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5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629"/>
  <workbookPr/>
  <mc:AlternateContent xmlns:mc="http://schemas.openxmlformats.org/markup-compatibility/2006">
    <mc:Choice Requires="x15">
      <x15ac:absPath xmlns:x15ac="http://schemas.microsoft.com/office/spreadsheetml/2010/11/ac" url="C:\Users\jvene\Google Drive\documentos juan\LatinR\app_bike_opt\"/>
    </mc:Choice>
  </mc:AlternateContent>
  <xr:revisionPtr revIDLastSave="0" documentId="13_ncr:1_{3DF55D4F-34B3-43A2-9535-63D0AA7C2799}" xr6:coauthVersionLast="43" xr6:coauthVersionMax="43" xr10:uidLastSave="{00000000-0000-0000-0000-000000000000}"/>
  <bookViews>
    <workbookView xWindow="-108" yWindow="-108" windowWidth="23256" windowHeight="12576" tabRatio="840" firstSheet="5" activeTab="5" xr2:uid="{00000000-000D-0000-FFFF-FFFF00000000}"/>
  </bookViews>
  <sheets>
    <sheet name="2 estaciones" sheetId="2" state="hidden" r:id="rId1"/>
    <sheet name="3 estaciones" sheetId="1" state="hidden" r:id="rId2"/>
    <sheet name="4 estaciones" sheetId="4" state="hidden" r:id="rId3"/>
    <sheet name="4 estaciones vertical" sheetId="8" state="hidden" r:id="rId4"/>
    <sheet name="10 estaciones" sheetId="6" state="hidden" r:id="rId5"/>
    <sheet name="20 estaciones vert_50%" sheetId="9" r:id="rId6"/>
    <sheet name="20 estaciones vert_60%" sheetId="12" r:id="rId7"/>
    <sheet name="20 estaciones vert_70%" sheetId="13" r:id="rId8"/>
    <sheet name="20 estaciones hor sol_50%" sheetId="11" r:id="rId9"/>
    <sheet name="20 estaciones hor_60%" sheetId="16" r:id="rId10"/>
    <sheet name="20 estaciones hor_70%" sheetId="17" r:id="rId11"/>
    <sheet name="20 estaciones hor_50%" sheetId="10" r:id="rId12"/>
    <sheet name="10 estaciones_vertical" sheetId="7" state="hidden" r:id="rId13"/>
    <sheet name="analisis restricciones" sheetId="3" r:id="rId14"/>
    <sheet name="analisis variables" sheetId="5" state="hidden" r:id="rId15"/>
  </sheets>
  <definedNames>
    <definedName name="OpenSolver_ChosenSolver" localSheetId="4" hidden="1">CBC</definedName>
    <definedName name="OpenSolver_ChosenSolver" localSheetId="12" hidden="1">CBC</definedName>
    <definedName name="OpenSolver_ChosenSolver" localSheetId="0" hidden="1">CBC</definedName>
    <definedName name="OpenSolver_ChosenSolver" localSheetId="8" hidden="1">Gurobi</definedName>
    <definedName name="OpenSolver_ChosenSolver" localSheetId="11" hidden="1">CBC</definedName>
    <definedName name="OpenSolver_ChosenSolver" localSheetId="9" hidden="1">CBC</definedName>
    <definedName name="OpenSolver_ChosenSolver" localSheetId="10" hidden="1">CBC</definedName>
    <definedName name="OpenSolver_ChosenSolver" localSheetId="5" hidden="1">CBC</definedName>
    <definedName name="OpenSolver_ChosenSolver" localSheetId="6" hidden="1">CBC</definedName>
    <definedName name="OpenSolver_ChosenSolver" localSheetId="7" hidden="1">CBC</definedName>
    <definedName name="OpenSolver_ChosenSolver" localSheetId="1" hidden="1">CBC</definedName>
    <definedName name="OpenSolver_ChosenSolver" localSheetId="2" hidden="1">CBC</definedName>
    <definedName name="OpenSolver_ChosenSolver" localSheetId="3" hidden="1">CBC</definedName>
    <definedName name="OpenSolver_DualsNewSheet" localSheetId="4" hidden="1">0</definedName>
    <definedName name="OpenSolver_DualsNewSheet" localSheetId="12" hidden="1">0</definedName>
    <definedName name="OpenSolver_DualsNewSheet" localSheetId="0" hidden="1">0</definedName>
    <definedName name="OpenSolver_DualsNewSheet" localSheetId="8" hidden="1">0</definedName>
    <definedName name="OpenSolver_DualsNewSheet" localSheetId="11" hidden="1">0</definedName>
    <definedName name="OpenSolver_DualsNewSheet" localSheetId="9" hidden="1">0</definedName>
    <definedName name="OpenSolver_DualsNewSheet" localSheetId="10" hidden="1">0</definedName>
    <definedName name="OpenSolver_DualsNewSheet" localSheetId="5" hidden="1">0</definedName>
    <definedName name="OpenSolver_DualsNewSheet" localSheetId="6" hidden="1">0</definedName>
    <definedName name="OpenSolver_DualsNewSheet" localSheetId="7" hidden="1">0</definedName>
    <definedName name="OpenSolver_DualsNewSheet" localSheetId="1" hidden="1">0</definedName>
    <definedName name="OpenSolver_DualsNewSheet" localSheetId="2" hidden="1">0</definedName>
    <definedName name="OpenSolver_DualsNewSheet" localSheetId="3" hidden="1">0</definedName>
    <definedName name="OpenSolver_LinearityCheck" localSheetId="4" hidden="1">1</definedName>
    <definedName name="OpenSolver_LinearityCheck" localSheetId="12" hidden="1">1</definedName>
    <definedName name="OpenSolver_LinearityCheck" localSheetId="0" hidden="1">1</definedName>
    <definedName name="OpenSolver_LinearityCheck" localSheetId="8" hidden="1">1</definedName>
    <definedName name="OpenSolver_LinearityCheck" localSheetId="5" hidden="1">1</definedName>
    <definedName name="OpenSolver_LinearityCheck" localSheetId="6" hidden="1">1</definedName>
    <definedName name="OpenSolver_LinearityCheck" localSheetId="7" hidden="1">1</definedName>
    <definedName name="OpenSolver_LinearityCheck" localSheetId="1" hidden="1">1</definedName>
    <definedName name="OpenSolver_LinearityCheck" localSheetId="2" hidden="1">1</definedName>
    <definedName name="OpenSolver_LinearityCheck" localSheetId="3" hidden="1">1</definedName>
    <definedName name="OpenSolver_UpdateSensitivity" localSheetId="4" hidden="1">1</definedName>
    <definedName name="OpenSolver_UpdateSensitivity" localSheetId="12" hidden="1">1</definedName>
    <definedName name="OpenSolver_UpdateSensitivity" localSheetId="0" hidden="1">1</definedName>
    <definedName name="OpenSolver_UpdateSensitivity" localSheetId="8" hidden="1">1</definedName>
    <definedName name="OpenSolver_UpdateSensitivity" localSheetId="11" hidden="1">1</definedName>
    <definedName name="OpenSolver_UpdateSensitivity" localSheetId="9" hidden="1">1</definedName>
    <definedName name="OpenSolver_UpdateSensitivity" localSheetId="10" hidden="1">1</definedName>
    <definedName name="OpenSolver_UpdateSensitivity" localSheetId="5" hidden="1">1</definedName>
    <definedName name="OpenSolver_UpdateSensitivity" localSheetId="6" hidden="1">1</definedName>
    <definedName name="OpenSolver_UpdateSensitivity" localSheetId="7" hidden="1">1</definedName>
    <definedName name="OpenSolver_UpdateSensitivity" localSheetId="1" hidden="1">1</definedName>
    <definedName name="OpenSolver_UpdateSensitivity" localSheetId="2" hidden="1">1</definedName>
    <definedName name="OpenSolver_UpdateSensitivity" localSheetId="3" hidden="1">1</definedName>
    <definedName name="solver_adj" localSheetId="4" hidden="1">'10 estaciones'!$SZ$6:$AHE$6</definedName>
    <definedName name="solver_adj" localSheetId="12" hidden="1">'10 estaciones_vertical'!$D$6:$D$375</definedName>
    <definedName name="solver_adj" localSheetId="0" hidden="1">'2 estaciones'!$E$10:$E$19</definedName>
    <definedName name="solver_adj" localSheetId="8" hidden="1">'20 estaciones hor sol_50%'!$C$8:$BGH$8</definedName>
    <definedName name="solver_adj" localSheetId="11" hidden="1">'20 estaciones hor_50%'!$C$8:$BGH$8</definedName>
    <definedName name="solver_adj" localSheetId="9" hidden="1">'20 estaciones hor_60%'!$C$8:$BGH$8</definedName>
    <definedName name="solver_adj" localSheetId="10" hidden="1">'20 estaciones hor_70%'!$C$8:$BGH$8</definedName>
    <definedName name="solver_adj" localSheetId="5" hidden="1">'20 estaciones vert_50%'!$AV$6:$AV$1545</definedName>
    <definedName name="solver_adj" localSheetId="6" hidden="1">'20 estaciones vert_60%'!$AV$6:$AV$1545</definedName>
    <definedName name="solver_adj" localSheetId="7" hidden="1">'20 estaciones vert_70%'!$AV$6:$AV$1545</definedName>
    <definedName name="solver_adj" localSheetId="1" hidden="1">'3 estaciones'!$BA$10:$CA$10</definedName>
    <definedName name="solver_adj" localSheetId="2" hidden="1">'4 estaciones'!$CK$6:$EJ$6</definedName>
    <definedName name="solver_adj" localSheetId="3" hidden="1">'4 estaciones vertical'!$C$7:$C$58</definedName>
    <definedName name="solver_cvg" localSheetId="4" hidden="1">0.0001</definedName>
    <definedName name="solver_cvg" localSheetId="12" hidden="1">0.0001</definedName>
    <definedName name="solver_cvg" localSheetId="0" hidden="1">0.0001</definedName>
    <definedName name="solver_cvg" localSheetId="8" hidden="1">0.0001</definedName>
    <definedName name="solver_cvg" localSheetId="11" hidden="1">0.0001</definedName>
    <definedName name="solver_cvg" localSheetId="9" hidden="1">0.0001</definedName>
    <definedName name="solver_cvg" localSheetId="10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4" hidden="1">1</definedName>
    <definedName name="solver_drv" localSheetId="12" hidden="1">1</definedName>
    <definedName name="solver_drv" localSheetId="0" hidden="1">1</definedName>
    <definedName name="solver_drv" localSheetId="8" hidden="1">1</definedName>
    <definedName name="solver_drv" localSheetId="11" hidden="1">1</definedName>
    <definedName name="solver_drv" localSheetId="9" hidden="1">1</definedName>
    <definedName name="solver_drv" localSheetId="10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st" localSheetId="4" hidden="1">1</definedName>
    <definedName name="solver_est" localSheetId="12" hidden="1">1</definedName>
    <definedName name="solver_est" localSheetId="0" hidden="1">1</definedName>
    <definedName name="solver_est" localSheetId="8" hidden="1">1</definedName>
    <definedName name="solver_est" localSheetId="11" hidden="1">1</definedName>
    <definedName name="solver_est" localSheetId="9" hidden="1">1</definedName>
    <definedName name="solver_est" localSheetId="10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4" hidden="1">2147483647</definedName>
    <definedName name="solver_itr" localSheetId="12" hidden="1">2147483647</definedName>
    <definedName name="solver_itr" localSheetId="0" hidden="1">2147483647</definedName>
    <definedName name="solver_itr" localSheetId="8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4" hidden="1">'10 estaciones'!$AHF$7:$AHF$16</definedName>
    <definedName name="solver_lhs1" localSheetId="12" hidden="1">'10 estaciones_vertical'!$E$376:$N$376</definedName>
    <definedName name="solver_lhs1" localSheetId="0" hidden="1">'2 estaciones'!$F$20:$G$20</definedName>
    <definedName name="solver_lhs1" localSheetId="8" hidden="1">'20 estaciones hor sol_50%'!$BGI$9:$BGI$28</definedName>
    <definedName name="solver_lhs1" localSheetId="11" hidden="1">'20 estaciones hor_50%'!$BGI$9:$BGI$28</definedName>
    <definedName name="solver_lhs1" localSheetId="9" hidden="1">'20 estaciones hor_60%'!$BGI$9:$BGI$28</definedName>
    <definedName name="solver_lhs1" localSheetId="10" hidden="1">'20 estaciones hor_70%'!$BGI$9:$BGI$28</definedName>
    <definedName name="solver_lhs1" localSheetId="5" hidden="1">'20 estaciones vert_50%'!$AW$1546:$BP$1546</definedName>
    <definedName name="solver_lhs1" localSheetId="6" hidden="1">'20 estaciones vert_60%'!$AW$1546:$BP$1546</definedName>
    <definedName name="solver_lhs1" localSheetId="7" hidden="1">'20 estaciones vert_70%'!$AW$1546:$BP$1546</definedName>
    <definedName name="solver_lhs1" localSheetId="1" hidden="1">'3 estaciones'!$CB$11:$CB$13</definedName>
    <definedName name="solver_lhs1" localSheetId="2" hidden="1">'4 estaciones'!$EK$7:$EK$10</definedName>
    <definedName name="solver_lhs1" localSheetId="3" hidden="1">'4 estaciones vertical'!$D$59:$G$59</definedName>
    <definedName name="solver_lhs2" localSheetId="4" hidden="1">'10 estaciones'!$AHF$17:$AHF$206</definedName>
    <definedName name="solver_lhs2" localSheetId="12" hidden="1">'10 estaciones_vertical'!$O$376:$GV$376</definedName>
    <definedName name="solver_lhs2" localSheetId="0" hidden="1">'2 estaciones'!$H$20:$M$20</definedName>
    <definedName name="solver_lhs2" localSheetId="8" hidden="1">'20 estaciones hor sol_50%'!$BGI$29:$BGI$808</definedName>
    <definedName name="solver_lhs2" localSheetId="11" hidden="1">'20 estaciones hor_50%'!$BGI$29:$BGI$808</definedName>
    <definedName name="solver_lhs2" localSheetId="9" hidden="1">'20 estaciones hor_60%'!$BGI$29:$BGI$808</definedName>
    <definedName name="solver_lhs2" localSheetId="10" hidden="1">'20 estaciones hor_70%'!$BGI$29:$BGI$808</definedName>
    <definedName name="solver_lhs2" localSheetId="5" hidden="1">'20 estaciones vert_50%'!$BQ$1546:$AFP$1546</definedName>
    <definedName name="solver_lhs2" localSheetId="6" hidden="1">'20 estaciones vert_60%'!$BQ$1546:$AFP$1546</definedName>
    <definedName name="solver_lhs2" localSheetId="7" hidden="1">'20 estaciones vert_70%'!$BQ$1546:$AFP$1546</definedName>
    <definedName name="solver_lhs2" localSheetId="1" hidden="1">'3 estaciones'!$CB$14:$CB$28</definedName>
    <definedName name="solver_lhs2" localSheetId="2" hidden="1">'4 estaciones'!$EK$11:$EK$38</definedName>
    <definedName name="solver_lhs2" localSheetId="3" hidden="1">'4 estaciones vertical'!$H$59:$AI$59</definedName>
    <definedName name="solver_lhs3" localSheetId="4" hidden="1">'10 estaciones'!$AHF$207:$AHF$386</definedName>
    <definedName name="solver_lhs3" localSheetId="12" hidden="1">'10 estaciones_vertical'!$GW$376:$NT$376</definedName>
    <definedName name="solver_lhs3" localSheetId="0" hidden="1">'2 estaciones'!$N$20:$Q$20</definedName>
    <definedName name="solver_lhs3" localSheetId="8" hidden="1">'20 estaciones hor sol_50%'!$BGI$809:$BGI$1568</definedName>
    <definedName name="solver_lhs3" localSheetId="11" hidden="1">'20 estaciones hor_50%'!$BGI$809:$BGI$1568</definedName>
    <definedName name="solver_lhs3" localSheetId="9" hidden="1">'20 estaciones hor_60%'!$BGI$809:$BGI$1568</definedName>
    <definedName name="solver_lhs3" localSheetId="10" hidden="1">'20 estaciones hor_70%'!$BGI$809:$BGI$1568</definedName>
    <definedName name="solver_lhs3" localSheetId="5" hidden="1">'20 estaciones vert_50%'!$AFQ$1546:$BIV$1546</definedName>
    <definedName name="solver_lhs3" localSheetId="6" hidden="1">'20 estaciones vert_60%'!$AFQ$1546:$BIV$1546</definedName>
    <definedName name="solver_lhs3" localSheetId="7" hidden="1">'20 estaciones vert_70%'!$AFQ$1546:$BIV$1546</definedName>
    <definedName name="solver_lhs3" localSheetId="1" hidden="1">'3 estaciones'!$CB$29:$CB$40</definedName>
    <definedName name="solver_lhs3" localSheetId="2" hidden="1">'4 estaciones'!$EK$39:$EK$62</definedName>
    <definedName name="solver_lhs3" localSheetId="3" hidden="1">'4 estaciones vertical'!$AJ$59:$BG$59</definedName>
    <definedName name="solver_lhs4" localSheetId="4" hidden="1">'10 estaciones'!$AHF$387:$AHF$397</definedName>
    <definedName name="solver_lhs4" localSheetId="12" hidden="1">'10 estaciones_vertical'!$NU$376:$OE$376</definedName>
    <definedName name="solver_lhs4" localSheetId="0" hidden="1">'2 estaciones'!$R$20:$T$20</definedName>
    <definedName name="solver_lhs4" localSheetId="8" hidden="1">'20 estaciones hor sol_50%'!$BGI$1569:$BGI$1589</definedName>
    <definedName name="solver_lhs4" localSheetId="11" hidden="1">'20 estaciones hor_50%'!$BGI$1569:$BGI$1589</definedName>
    <definedName name="solver_lhs4" localSheetId="9" hidden="1">'20 estaciones hor_60%'!$BGI$1569:$BGI$1589</definedName>
    <definedName name="solver_lhs4" localSheetId="10" hidden="1">'20 estaciones hor_70%'!$BGI$1569:$BGI$1589</definedName>
    <definedName name="solver_lhs4" localSheetId="5" hidden="1">'20 estaciones vert_50%'!$BIW$1546:$BJQ$1546</definedName>
    <definedName name="solver_lhs4" localSheetId="6" hidden="1">'20 estaciones vert_60%'!$BIW$1546:$BJQ$1546</definedName>
    <definedName name="solver_lhs4" localSheetId="7" hidden="1">'20 estaciones vert_70%'!$BIW$1546:$BJQ$1546</definedName>
    <definedName name="solver_lhs4" localSheetId="1" hidden="1">'3 estaciones'!$CB$41:$CB$44</definedName>
    <definedName name="solver_lhs4" localSheetId="2" hidden="1">'4 estaciones'!$EK$63:$EK$67</definedName>
    <definedName name="solver_lhs4" localSheetId="3" hidden="1">'4 estaciones vertical'!$BH$59:$BL$59</definedName>
    <definedName name="solver_lhs5" localSheetId="4" hidden="1">'10 estaciones'!$AHF$398:$AHF$407</definedName>
    <definedName name="solver_lhs5" localSheetId="12" hidden="1">'10 estaciones_vertical'!$OF$376:$OO$376</definedName>
    <definedName name="solver_lhs5" localSheetId="0" hidden="1">'2 estaciones'!$U$20:$V$20</definedName>
    <definedName name="solver_lhs5" localSheetId="8" hidden="1">'20 estaciones hor sol_50%'!$BGI$1590:$BGI$1609</definedName>
    <definedName name="solver_lhs5" localSheetId="11" hidden="1">'20 estaciones hor_50%'!$BGI$1590:$BGI$1609</definedName>
    <definedName name="solver_lhs5" localSheetId="9" hidden="1">'20 estaciones hor_60%'!$BGI$1590:$BGI$1609</definedName>
    <definedName name="solver_lhs5" localSheetId="10" hidden="1">'20 estaciones hor_70%'!$BGI$1590:$BGI$1609</definedName>
    <definedName name="solver_lhs5" localSheetId="5" hidden="1">'20 estaciones vert_50%'!$BJR$1546:$BKK$1546</definedName>
    <definedName name="solver_lhs5" localSheetId="6" hidden="1">'20 estaciones vert_60%'!$BJR$1546:$BKK$1546</definedName>
    <definedName name="solver_lhs5" localSheetId="7" hidden="1">'20 estaciones vert_70%'!$BJR$1546:$BKK$1546</definedName>
    <definedName name="solver_lhs5" localSheetId="1" hidden="1">'3 estaciones'!$CB$45:$CB$47</definedName>
    <definedName name="solver_lhs5" localSheetId="2" hidden="1">'4 estaciones'!$EK$68:$EK$71</definedName>
    <definedName name="solver_lhs5" localSheetId="3" hidden="1">'4 estaciones vertical'!$BM$59:$BP$59</definedName>
    <definedName name="solver_lhs6" localSheetId="4" hidden="1">'10 estaciones'!$AHF$408:$AHF$497</definedName>
    <definedName name="solver_lhs6" localSheetId="12" hidden="1">'10 estaciones_vertical'!$OP$376:$SA$376</definedName>
    <definedName name="solver_lhs6" localSheetId="0" hidden="1">'2 estaciones'!$E$10:$E$19</definedName>
    <definedName name="solver_lhs6" localSheetId="8" hidden="1">'20 estaciones hor sol_50%'!$BGI$1610:$BGI$1989</definedName>
    <definedName name="solver_lhs6" localSheetId="11" hidden="1">'20 estaciones hor_50%'!$BGI$1610:$BGI$1989</definedName>
    <definedName name="solver_lhs6" localSheetId="9" hidden="1">'20 estaciones hor_60%'!$BGI$1610:$BGI$1989</definedName>
    <definedName name="solver_lhs6" localSheetId="10" hidden="1">'20 estaciones hor_70%'!$BGI$1610:$BGI$1989</definedName>
    <definedName name="solver_lhs6" localSheetId="5" hidden="1">'20 estaciones vert_50%'!$BKL$1546:$BZA$1546</definedName>
    <definedName name="solver_lhs6" localSheetId="6" hidden="1">'20 estaciones vert_60%'!$BKL$1546:$BZA$1546</definedName>
    <definedName name="solver_lhs6" localSheetId="7" hidden="1">'20 estaciones vert_70%'!$BKL$1546:$BZA$1546</definedName>
    <definedName name="solver_lhs6" localSheetId="1" hidden="1">'3 estaciones'!$CB$48:$CB$53</definedName>
    <definedName name="solver_lhs6" localSheetId="2" hidden="1">'4 estaciones'!$EK$72:$EK$83</definedName>
    <definedName name="solver_lhs6" localSheetId="3" hidden="1">'4 estaciones vertical'!$BQ$59:$CB$59</definedName>
    <definedName name="solver_lhs7" localSheetId="4" hidden="1">'10 estaciones'!$SZ$6:$AHE$6</definedName>
    <definedName name="solver_lhs7" localSheetId="12" hidden="1">'10 estaciones_vertical'!$D$6:$D$375</definedName>
    <definedName name="solver_lhs7" localSheetId="0" hidden="1">'2 estaciones'!$W$20:$X$20</definedName>
    <definedName name="solver_lhs7" localSheetId="8" hidden="1">'20 estaciones hor sol_50%'!$C$8:$BGH$8</definedName>
    <definedName name="solver_lhs7" localSheetId="5" hidden="1">'20 estaciones vert_50%'!$AV$6:$AV$1545</definedName>
    <definedName name="solver_lhs7" localSheetId="6" hidden="1">'20 estaciones vert_60%'!$AV$6:$AV$1545</definedName>
    <definedName name="solver_lhs7" localSheetId="7" hidden="1">'20 estaciones vert_70%'!$AV$6:$AV$1545</definedName>
    <definedName name="solver_lhs7" localSheetId="1" hidden="1">'3 estaciones'!$BA$10:$CA$10</definedName>
    <definedName name="solver_lhs7" localSheetId="2" hidden="1">'4 estaciones'!$E$8:$E$59</definedName>
    <definedName name="solver_lhs7" localSheetId="3" hidden="1">'4 estaciones vertical'!$C$7:$C$58</definedName>
    <definedName name="solver_neg" localSheetId="4" hidden="1">1</definedName>
    <definedName name="solver_neg" localSheetId="12" hidden="1">1</definedName>
    <definedName name="solver_neg" localSheetId="0" hidden="1">1</definedName>
    <definedName name="solver_neg" localSheetId="8" hidden="1">1</definedName>
    <definedName name="solver_neg" localSheetId="11" hidden="1">1</definedName>
    <definedName name="solver_neg" localSheetId="9" hidden="1">1</definedName>
    <definedName name="solver_neg" localSheetId="10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um" localSheetId="4" hidden="1">7</definedName>
    <definedName name="solver_num" localSheetId="12" hidden="1">7</definedName>
    <definedName name="solver_num" localSheetId="0" hidden="1">7</definedName>
    <definedName name="solver_num" localSheetId="8" hidden="1">7</definedName>
    <definedName name="solver_num" localSheetId="11" hidden="1">6</definedName>
    <definedName name="solver_num" localSheetId="9" hidden="1">6</definedName>
    <definedName name="solver_num" localSheetId="10" hidden="1">6</definedName>
    <definedName name="solver_num" localSheetId="5" hidden="1">7</definedName>
    <definedName name="solver_num" localSheetId="6" hidden="1">7</definedName>
    <definedName name="solver_num" localSheetId="7" hidden="1">7</definedName>
    <definedName name="solver_num" localSheetId="1" hidden="1">7</definedName>
    <definedName name="solver_num" localSheetId="2" hidden="1">6</definedName>
    <definedName name="solver_num" localSheetId="3" hidden="1">7</definedName>
    <definedName name="solver_nwt" localSheetId="4" hidden="1">1</definedName>
    <definedName name="solver_nwt" localSheetId="12" hidden="1">1</definedName>
    <definedName name="solver_nwt" localSheetId="0" hidden="1">1</definedName>
    <definedName name="solver_nwt" localSheetId="8" hidden="1">1</definedName>
    <definedName name="solver_nwt" localSheetId="11" hidden="1">1</definedName>
    <definedName name="solver_nwt" localSheetId="9" hidden="1">1</definedName>
    <definedName name="solver_nwt" localSheetId="10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4" hidden="1">'10 estaciones'!$AIA$6</definedName>
    <definedName name="solver_opt" localSheetId="12" hidden="1">'10 estaciones_vertical'!$D$396</definedName>
    <definedName name="solver_opt" localSheetId="0" hidden="1">'2 estaciones'!$E$30</definedName>
    <definedName name="solver_opt" localSheetId="8" hidden="1">'20 estaciones hor sol_50%'!$BGO$40</definedName>
    <definedName name="solver_opt" localSheetId="11" hidden="1">'20 estaciones hor_50%'!$BGO$40</definedName>
    <definedName name="solver_opt" localSheetId="9" hidden="1">'20 estaciones hor_60%'!$BGO$40</definedName>
    <definedName name="solver_opt" localSheetId="10" hidden="1">'20 estaciones hor_70%'!$BGO$40</definedName>
    <definedName name="solver_opt" localSheetId="5" hidden="1">'20 estaciones vert_50%'!$AV$1583</definedName>
    <definedName name="solver_opt" localSheetId="6" hidden="1">'20 estaciones vert_60%'!$AV$1583</definedName>
    <definedName name="solver_opt" localSheetId="7" hidden="1">'20 estaciones vert_70%'!$AV$1583</definedName>
    <definedName name="solver_opt" localSheetId="1" hidden="1">'3 estaciones'!$BA$61</definedName>
    <definedName name="solver_opt" localSheetId="2" hidden="1">'4 estaciones'!$CK$94</definedName>
    <definedName name="solver_opt" localSheetId="3" hidden="1">'4 estaciones vertical'!$C$72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rel1" localSheetId="4" hidden="1">2</definedName>
    <definedName name="solver_rel1" localSheetId="12" hidden="1">2</definedName>
    <definedName name="solver_rel1" localSheetId="0" hidden="1">2</definedName>
    <definedName name="solver_rel1" localSheetId="8" hidden="1">2</definedName>
    <definedName name="solver_rel1" localSheetId="11" hidden="1">2</definedName>
    <definedName name="solver_rel1" localSheetId="9" hidden="1">2</definedName>
    <definedName name="solver_rel1" localSheetId="10" hidden="1">2</definedName>
    <definedName name="solver_rel1" localSheetId="5" hidden="1">2</definedName>
    <definedName name="solver_rel1" localSheetId="6" hidden="1">2</definedName>
    <definedName name="solver_rel1" localSheetId="7" hidden="1">2</definedName>
    <definedName name="solver_rel1" localSheetId="1" hidden="1">2</definedName>
    <definedName name="solver_rel1" localSheetId="2" hidden="1">2</definedName>
    <definedName name="solver_rel1" localSheetId="3" hidden="1">2</definedName>
    <definedName name="solver_rel2" localSheetId="4" hidden="1">1</definedName>
    <definedName name="solver_rel2" localSheetId="12" hidden="1">1</definedName>
    <definedName name="solver_rel2" localSheetId="0" hidden="1">1</definedName>
    <definedName name="solver_rel2" localSheetId="8" hidden="1">1</definedName>
    <definedName name="solver_rel2" localSheetId="11" hidden="1">1</definedName>
    <definedName name="solver_rel2" localSheetId="9" hidden="1">1</definedName>
    <definedName name="solver_rel2" localSheetId="10" hidden="1">1</definedName>
    <definedName name="solver_rel2" localSheetId="5" hidden="1">1</definedName>
    <definedName name="solver_rel2" localSheetId="6" hidden="1">1</definedName>
    <definedName name="solver_rel2" localSheetId="7" hidden="1">1</definedName>
    <definedName name="solver_rel2" localSheetId="1" hidden="1">1</definedName>
    <definedName name="solver_rel2" localSheetId="2" hidden="1">1</definedName>
    <definedName name="solver_rel2" localSheetId="3" hidden="1">1</definedName>
    <definedName name="solver_rel3" localSheetId="4" hidden="1">2</definedName>
    <definedName name="solver_rel3" localSheetId="12" hidden="1">2</definedName>
    <definedName name="solver_rel3" localSheetId="0" hidden="1">2</definedName>
    <definedName name="solver_rel3" localSheetId="8" hidden="1">2</definedName>
    <definedName name="solver_rel3" localSheetId="11" hidden="1">2</definedName>
    <definedName name="solver_rel3" localSheetId="9" hidden="1">2</definedName>
    <definedName name="solver_rel3" localSheetId="10" hidden="1">2</definedName>
    <definedName name="solver_rel3" localSheetId="5" hidden="1">2</definedName>
    <definedName name="solver_rel3" localSheetId="6" hidden="1">2</definedName>
    <definedName name="solver_rel3" localSheetId="7" hidden="1">2</definedName>
    <definedName name="solver_rel3" localSheetId="1" hidden="1">2</definedName>
    <definedName name="solver_rel3" localSheetId="2" hidden="1">2</definedName>
    <definedName name="solver_rel3" localSheetId="3" hidden="1">2</definedName>
    <definedName name="solver_rel4" localSheetId="4" hidden="1">1</definedName>
    <definedName name="solver_rel4" localSheetId="12" hidden="1">1</definedName>
    <definedName name="solver_rel4" localSheetId="0" hidden="1">1</definedName>
    <definedName name="solver_rel4" localSheetId="8" hidden="1">1</definedName>
    <definedName name="solver_rel4" localSheetId="11" hidden="1">1</definedName>
    <definedName name="solver_rel4" localSheetId="9" hidden="1">1</definedName>
    <definedName name="solver_rel4" localSheetId="10" hidden="1">1</definedName>
    <definedName name="solver_rel4" localSheetId="5" hidden="1">1</definedName>
    <definedName name="solver_rel4" localSheetId="6" hidden="1">1</definedName>
    <definedName name="solver_rel4" localSheetId="7" hidden="1">1</definedName>
    <definedName name="solver_rel4" localSheetId="1" hidden="1">1</definedName>
    <definedName name="solver_rel4" localSheetId="2" hidden="1">1</definedName>
    <definedName name="solver_rel4" localSheetId="3" hidden="1">1</definedName>
    <definedName name="solver_rel5" localSheetId="4" hidden="1">3</definedName>
    <definedName name="solver_rel5" localSheetId="12" hidden="1">3</definedName>
    <definedName name="solver_rel5" localSheetId="0" hidden="1">3</definedName>
    <definedName name="solver_rel5" localSheetId="8" hidden="1">3</definedName>
    <definedName name="solver_rel5" localSheetId="11" hidden="1">3</definedName>
    <definedName name="solver_rel5" localSheetId="9" hidden="1">3</definedName>
    <definedName name="solver_rel5" localSheetId="10" hidden="1">3</definedName>
    <definedName name="solver_rel5" localSheetId="5" hidden="1">3</definedName>
    <definedName name="solver_rel5" localSheetId="6" hidden="1">3</definedName>
    <definedName name="solver_rel5" localSheetId="7" hidden="1">3</definedName>
    <definedName name="solver_rel5" localSheetId="1" hidden="1">3</definedName>
    <definedName name="solver_rel5" localSheetId="2" hidden="1">3</definedName>
    <definedName name="solver_rel5" localSheetId="3" hidden="1">3</definedName>
    <definedName name="solver_rel6" localSheetId="4" hidden="1">2</definedName>
    <definedName name="solver_rel6" localSheetId="12" hidden="1">2</definedName>
    <definedName name="solver_rel6" localSheetId="0" hidden="1">4</definedName>
    <definedName name="solver_rel6" localSheetId="8" hidden="1">2</definedName>
    <definedName name="solver_rel6" localSheetId="11" hidden="1">2</definedName>
    <definedName name="solver_rel6" localSheetId="9" hidden="1">2</definedName>
    <definedName name="solver_rel6" localSheetId="10" hidden="1">2</definedName>
    <definedName name="solver_rel6" localSheetId="5" hidden="1">2</definedName>
    <definedName name="solver_rel6" localSheetId="6" hidden="1">2</definedName>
    <definedName name="solver_rel6" localSheetId="7" hidden="1">2</definedName>
    <definedName name="solver_rel6" localSheetId="1" hidden="1">2</definedName>
    <definedName name="solver_rel6" localSheetId="2" hidden="1">2</definedName>
    <definedName name="solver_rel6" localSheetId="3" hidden="1">2</definedName>
    <definedName name="solver_rel7" localSheetId="4" hidden="1">4</definedName>
    <definedName name="solver_rel7" localSheetId="12" hidden="1">4</definedName>
    <definedName name="solver_rel7" localSheetId="0" hidden="1">2</definedName>
    <definedName name="solver_rel7" localSheetId="8" hidden="1">4</definedName>
    <definedName name="solver_rel7" localSheetId="5" hidden="1">4</definedName>
    <definedName name="solver_rel7" localSheetId="6" hidden="1">4</definedName>
    <definedName name="solver_rel7" localSheetId="7" hidden="1">4</definedName>
    <definedName name="solver_rel7" localSheetId="1" hidden="1">4</definedName>
    <definedName name="solver_rel7" localSheetId="2" hidden="1">4</definedName>
    <definedName name="solver_rel7" localSheetId="3" hidden="1">4</definedName>
    <definedName name="solver_rhs1" localSheetId="4" hidden="1">'10 estaciones'!$AHH$7:$AHH$16</definedName>
    <definedName name="solver_rhs1" localSheetId="12" hidden="1">'10 estaciones_vertical'!$E$378:$N$378</definedName>
    <definedName name="solver_rhs1" localSheetId="0" hidden="1">'2 estaciones'!$F$22:$G$22</definedName>
    <definedName name="solver_rhs1" localSheetId="8" hidden="1">'20 estaciones hor sol_50%'!$BGK$9:$BGK$28</definedName>
    <definedName name="solver_rhs1" localSheetId="11" hidden="1">'20 estaciones hor_50%'!$BGK$9:$BGK$28</definedName>
    <definedName name="solver_rhs1" localSheetId="9" hidden="1">'20 estaciones hor_60%'!$BGK$9:$BGK$28</definedName>
    <definedName name="solver_rhs1" localSheetId="10" hidden="1">'20 estaciones hor_70%'!$BGK$9:$BGK$28</definedName>
    <definedName name="solver_rhs1" localSheetId="5" hidden="1">'20 estaciones vert_50%'!$AW$1548:$BP$1548</definedName>
    <definedName name="solver_rhs1" localSheetId="6" hidden="1">'20 estaciones vert_60%'!$AW$1548:$BP$1548</definedName>
    <definedName name="solver_rhs1" localSheetId="7" hidden="1">'20 estaciones vert_70%'!$AW$1548:$BP$1548</definedName>
    <definedName name="solver_rhs1" localSheetId="1" hidden="1">'3 estaciones'!$CD$11:$CD$13</definedName>
    <definedName name="solver_rhs1" localSheetId="2" hidden="1">'4 estaciones'!$EM$7:$EM$10</definedName>
    <definedName name="solver_rhs1" localSheetId="3" hidden="1">'4 estaciones vertical'!$D$61:$G$61</definedName>
    <definedName name="solver_rhs2" localSheetId="4" hidden="1">'10 estaciones'!$AHH$17:$AHH$206</definedName>
    <definedName name="solver_rhs2" localSheetId="12" hidden="1">'10 estaciones_vertical'!$O$378:$GV$378</definedName>
    <definedName name="solver_rhs2" localSheetId="0" hidden="1">'2 estaciones'!$H$22:$M$22</definedName>
    <definedName name="solver_rhs2" localSheetId="8" hidden="1">'20 estaciones hor sol_50%'!$BGK$29:$BGK$808</definedName>
    <definedName name="solver_rhs2" localSheetId="11" hidden="1">'20 estaciones hor_50%'!$BGK$29:$BGK$808</definedName>
    <definedName name="solver_rhs2" localSheetId="9" hidden="1">'20 estaciones hor_60%'!$BGK$29:$BGK$808</definedName>
    <definedName name="solver_rhs2" localSheetId="10" hidden="1">'20 estaciones hor_70%'!$BGK$29:$BGK$808</definedName>
    <definedName name="solver_rhs2" localSheetId="5" hidden="1">'20 estaciones vert_50%'!$BQ$1548:$AFP$1548</definedName>
    <definedName name="solver_rhs2" localSheetId="6" hidden="1">'20 estaciones vert_60%'!$BQ$1548:$AFP$1548</definedName>
    <definedName name="solver_rhs2" localSheetId="7" hidden="1">'20 estaciones vert_70%'!$BQ$1548:$AFP$1548</definedName>
    <definedName name="solver_rhs2" localSheetId="1" hidden="1">'3 estaciones'!$CD$14:$CD$28</definedName>
    <definedName name="solver_rhs2" localSheetId="2" hidden="1">'4 estaciones'!$EM$11:$EM$38</definedName>
    <definedName name="solver_rhs2" localSheetId="3" hidden="1">'4 estaciones vertical'!$H$61:$AI$61</definedName>
    <definedName name="solver_rhs3" localSheetId="4" hidden="1">'10 estaciones'!$AHH$207:$AHH$386</definedName>
    <definedName name="solver_rhs3" localSheetId="12" hidden="1">'10 estaciones_vertical'!$GW$378:$NT$378</definedName>
    <definedName name="solver_rhs3" localSheetId="0" hidden="1">'2 estaciones'!$N$22:$Q$22</definedName>
    <definedName name="solver_rhs3" localSheetId="8" hidden="1">'20 estaciones hor sol_50%'!$BGK$809:$BGK$1568</definedName>
    <definedName name="solver_rhs3" localSheetId="11" hidden="1">'20 estaciones hor_50%'!$BGK$809:$BGK$1568</definedName>
    <definedName name="solver_rhs3" localSheetId="9" hidden="1">'20 estaciones hor_60%'!$BGK$809:$BGK$1568</definedName>
    <definedName name="solver_rhs3" localSheetId="10" hidden="1">'20 estaciones hor_70%'!$BGK$809:$BGK$1568</definedName>
    <definedName name="solver_rhs3" localSheetId="5" hidden="1">'20 estaciones vert_50%'!$AFQ$1548:$BIV$1548</definedName>
    <definedName name="solver_rhs3" localSheetId="6" hidden="1">'20 estaciones vert_60%'!$AFQ$1548:$BIV$1548</definedName>
    <definedName name="solver_rhs3" localSheetId="7" hidden="1">'20 estaciones vert_70%'!$AFQ$1548:$BIV$1548</definedName>
    <definedName name="solver_rhs3" localSheetId="1" hidden="1">'3 estaciones'!$CD$29:$CD$40</definedName>
    <definedName name="solver_rhs3" localSheetId="2" hidden="1">'4 estaciones'!$EM$39:$EM$62</definedName>
    <definedName name="solver_rhs3" localSheetId="3" hidden="1">'4 estaciones vertical'!$AJ$61:$BG$61</definedName>
    <definedName name="solver_rhs4" localSheetId="4" hidden="1">'10 estaciones'!$AHH$387:$AHH$397</definedName>
    <definedName name="solver_rhs4" localSheetId="12" hidden="1">'10 estaciones_vertical'!$NU$378:$OE$378</definedName>
    <definedName name="solver_rhs4" localSheetId="0" hidden="1">'2 estaciones'!$R$22:$T$22</definedName>
    <definedName name="solver_rhs4" localSheetId="8" hidden="1">'20 estaciones hor sol_50%'!$BGK$1569:$BGK$1589</definedName>
    <definedName name="solver_rhs4" localSheetId="11" hidden="1">'20 estaciones hor_50%'!$BGK$1569:$BGK$1589</definedName>
    <definedName name="solver_rhs4" localSheetId="9" hidden="1">'20 estaciones hor_60%'!$BGK$1569:$BGK$1589</definedName>
    <definedName name="solver_rhs4" localSheetId="10" hidden="1">'20 estaciones hor_70%'!$BGK$1569:$BGK$1589</definedName>
    <definedName name="solver_rhs4" localSheetId="5" hidden="1">'20 estaciones vert_50%'!$BIW$1548:$BJQ$1548</definedName>
    <definedName name="solver_rhs4" localSheetId="6" hidden="1">'20 estaciones vert_60%'!$BIW$1548:$BJQ$1548</definedName>
    <definedName name="solver_rhs4" localSheetId="7" hidden="1">'20 estaciones vert_70%'!$BIW$1548:$BJQ$1548</definedName>
    <definedName name="solver_rhs4" localSheetId="1" hidden="1">'3 estaciones'!$CD$41:$CD$44</definedName>
    <definedName name="solver_rhs4" localSheetId="2" hidden="1">'4 estaciones'!$EM$63:$EM$67</definedName>
    <definedName name="solver_rhs4" localSheetId="3" hidden="1">'4 estaciones vertical'!$BH$61:$BL$61</definedName>
    <definedName name="solver_rhs5" localSheetId="4" hidden="1">'10 estaciones'!$AHH$398:$AHH$407</definedName>
    <definedName name="solver_rhs5" localSheetId="12" hidden="1">'10 estaciones_vertical'!$OF$378:$OO$378</definedName>
    <definedName name="solver_rhs5" localSheetId="0" hidden="1">'2 estaciones'!$U$22:$V$22</definedName>
    <definedName name="solver_rhs5" localSheetId="8" hidden="1">'20 estaciones hor sol_50%'!$BGK$1590:$BGK$1609</definedName>
    <definedName name="solver_rhs5" localSheetId="11" hidden="1">'20 estaciones hor_50%'!$BGK$1590:$BGK$1609</definedName>
    <definedName name="solver_rhs5" localSheetId="9" hidden="1">'20 estaciones hor_60%'!$BGK$1590:$BGK$1609</definedName>
    <definedName name="solver_rhs5" localSheetId="10" hidden="1">'20 estaciones hor_70%'!$BGK$1590:$BGK$1609</definedName>
    <definedName name="solver_rhs5" localSheetId="5" hidden="1">'20 estaciones vert_50%'!$BJR$1548:$BKK$1548</definedName>
    <definedName name="solver_rhs5" localSheetId="6" hidden="1">'20 estaciones vert_60%'!$BJR$1548:$BKK$1548</definedName>
    <definedName name="solver_rhs5" localSheetId="7" hidden="1">'20 estaciones vert_70%'!$BJR$1548:$BKK$1548</definedName>
    <definedName name="solver_rhs5" localSheetId="1" hidden="1">'3 estaciones'!$CD$45:$CD$47</definedName>
    <definedName name="solver_rhs5" localSheetId="2" hidden="1">'4 estaciones'!$EM$68:$EM$71</definedName>
    <definedName name="solver_rhs5" localSheetId="3" hidden="1">'4 estaciones vertical'!$BM$61:$BP$61</definedName>
    <definedName name="solver_rhs6" localSheetId="4" hidden="1">'10 estaciones'!$AHH$408:$AHH$497</definedName>
    <definedName name="solver_rhs6" localSheetId="12" hidden="1">'10 estaciones_vertical'!$OP$378:$SA$378</definedName>
    <definedName name="solver_rhs6" localSheetId="0" hidden="1">integer</definedName>
    <definedName name="solver_rhs6" localSheetId="8" hidden="1">'20 estaciones hor sol_50%'!$BGK$1610:$BGK$1989</definedName>
    <definedName name="solver_rhs6" localSheetId="11" hidden="1">'20 estaciones hor_50%'!$BGK$1610:$BGK$1989</definedName>
    <definedName name="solver_rhs6" localSheetId="9" hidden="1">'20 estaciones hor_60%'!$BGK$1610:$BGK$1989</definedName>
    <definedName name="solver_rhs6" localSheetId="10" hidden="1">'20 estaciones hor_70%'!$BGK$1610:$BGK$1989</definedName>
    <definedName name="solver_rhs6" localSheetId="5" hidden="1">'20 estaciones vert_50%'!$BKL$1548:$BZA$1548</definedName>
    <definedName name="solver_rhs6" localSheetId="6" hidden="1">'20 estaciones vert_60%'!$BKL$1548:$BZA$1548</definedName>
    <definedName name="solver_rhs6" localSheetId="7" hidden="1">'20 estaciones vert_70%'!$BKL$1548:$BZA$1548</definedName>
    <definedName name="solver_rhs6" localSheetId="1" hidden="1">'3 estaciones'!$CD$48:$CD$53</definedName>
    <definedName name="solver_rhs6" localSheetId="2" hidden="1">'4 estaciones'!$EM$72:$EM$83</definedName>
    <definedName name="solver_rhs6" localSheetId="3" hidden="1">'4 estaciones vertical'!$BQ$61:$CB$61</definedName>
    <definedName name="solver_rhs7" localSheetId="4" hidden="1">integer</definedName>
    <definedName name="solver_rhs7" localSheetId="12" hidden="1">integer</definedName>
    <definedName name="solver_rhs7" localSheetId="0" hidden="1">'2 estaciones'!$W$22:$X$22</definedName>
    <definedName name="solver_rhs7" localSheetId="8" hidden="1">integer</definedName>
    <definedName name="solver_rhs7" localSheetId="5" hidden="1">integer</definedName>
    <definedName name="solver_rhs7" localSheetId="6" hidden="1">integer</definedName>
    <definedName name="solver_rhs7" localSheetId="7" hidden="1">integer</definedName>
    <definedName name="solver_rhs7" localSheetId="1" hidden="1">integer</definedName>
    <definedName name="solver_rhs7" localSheetId="2" hidden="1">integer</definedName>
    <definedName name="solver_rhs7" localSheetId="3" hidden="1">integer</definedName>
    <definedName name="solver_rlx" localSheetId="4" hidden="1">2</definedName>
    <definedName name="solver_rlx" localSheetId="12" hidden="1">2</definedName>
    <definedName name="solver_rlx" localSheetId="0" hidden="1">2</definedName>
    <definedName name="solver_rlx" localSheetId="8" hidden="1">2</definedName>
    <definedName name="solver_rlx" localSheetId="11" hidden="1">2</definedName>
    <definedName name="solver_rlx" localSheetId="9" hidden="1">2</definedName>
    <definedName name="solver_rlx" localSheetId="10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scl" localSheetId="4" hidden="1">2</definedName>
    <definedName name="solver_scl" localSheetId="12" hidden="1">2</definedName>
    <definedName name="solver_scl" localSheetId="0" hidden="1">2</definedName>
    <definedName name="solver_scl" localSheetId="8" hidden="1">2</definedName>
    <definedName name="solver_scl" localSheetId="11" hidden="1">2</definedName>
    <definedName name="solver_scl" localSheetId="9" hidden="1">2</definedName>
    <definedName name="solver_scl" localSheetId="10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4" hidden="1">0</definedName>
    <definedName name="solver_sho" localSheetId="12" hidden="1">0</definedName>
    <definedName name="solver_sho" localSheetId="0" hidden="1">0</definedName>
    <definedName name="solver_sho" localSheetId="8" hidden="1">0</definedName>
    <definedName name="solver_sho" localSheetId="5" hidden="1">1</definedName>
    <definedName name="solver_sho" localSheetId="6" hidden="1">1</definedName>
    <definedName name="solver_sho" localSheetId="7" hidden="1">1</definedName>
    <definedName name="solver_sho" localSheetId="1" hidden="1">0</definedName>
    <definedName name="solver_sho" localSheetId="2" hidden="1">0</definedName>
    <definedName name="solver_sho" localSheetId="3" hidden="1">0</definedName>
    <definedName name="solver_tim" localSheetId="4" hidden="1">2147483647</definedName>
    <definedName name="solver_tim" localSheetId="12" hidden="1">2147483647</definedName>
    <definedName name="solver_tim" localSheetId="0" hidden="1">2147483647</definedName>
    <definedName name="solver_tim" localSheetId="8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4" hidden="1">0.05</definedName>
    <definedName name="solver_tol" localSheetId="12" hidden="1">0.05</definedName>
    <definedName name="solver_tol" localSheetId="0" hidden="1">0.05</definedName>
    <definedName name="solver_tol" localSheetId="8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4" hidden="1">2</definedName>
    <definedName name="solver_typ" localSheetId="12" hidden="1">2</definedName>
    <definedName name="solver_typ" localSheetId="0" hidden="1">2</definedName>
    <definedName name="solver_typ" localSheetId="8" hidden="1">2</definedName>
    <definedName name="solver_typ" localSheetId="11" hidden="1">2</definedName>
    <definedName name="solver_typ" localSheetId="9" hidden="1">2</definedName>
    <definedName name="solver_typ" localSheetId="10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4" hidden="1">0</definedName>
    <definedName name="solver_val" localSheetId="12" hidden="1">0</definedName>
    <definedName name="solver_val" localSheetId="0" hidden="1">0</definedName>
    <definedName name="solver_val" localSheetId="8" hidden="1">0</definedName>
    <definedName name="solver_val" localSheetId="11" hidden="1">0</definedName>
    <definedName name="solver_val" localSheetId="9" hidden="1">0</definedName>
    <definedName name="solver_val" localSheetId="10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1" hidden="1">0</definedName>
    <definedName name="solver_val" localSheetId="2" hidden="1">0</definedName>
    <definedName name="solver_val" localSheetId="3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4026" uniqueCount="2776">
  <si>
    <t>B1,1</t>
  </si>
  <si>
    <t>B2,1</t>
  </si>
  <si>
    <t>B3,1</t>
  </si>
  <si>
    <t>B1,0</t>
  </si>
  <si>
    <t>B2,0</t>
  </si>
  <si>
    <t>B3,0</t>
  </si>
  <si>
    <t>Inventario</t>
  </si>
  <si>
    <t>Capacidad</t>
  </si>
  <si>
    <t>FE2,1,1</t>
  </si>
  <si>
    <t>FE3,1,1</t>
  </si>
  <si>
    <t>FE1,2,1</t>
  </si>
  <si>
    <t>FE3,2,1</t>
  </si>
  <si>
    <t>FE1,3,1</t>
  </si>
  <si>
    <t>FE2,3,1</t>
  </si>
  <si>
    <t>FS1,2,1</t>
  </si>
  <si>
    <t>FS1,3,1</t>
  </si>
  <si>
    <t>FS2,1,1</t>
  </si>
  <si>
    <t>FS2,3,1</t>
  </si>
  <si>
    <t>FS3,1,1</t>
  </si>
  <si>
    <t>FS3,2,1</t>
  </si>
  <si>
    <t>Flujo de entrada</t>
  </si>
  <si>
    <t>Flujo de salida</t>
  </si>
  <si>
    <t>Vehiculos de entrada</t>
  </si>
  <si>
    <t>Vehiculos de salida</t>
  </si>
  <si>
    <t>EX2,1,1</t>
  </si>
  <si>
    <t>EX3,1,1</t>
  </si>
  <si>
    <t>EX1,2,1</t>
  </si>
  <si>
    <t>EX3,2,1</t>
  </si>
  <si>
    <t>EX1,3,1</t>
  </si>
  <si>
    <t>EX2,3,1</t>
  </si>
  <si>
    <t>SX1,2,1</t>
  </si>
  <si>
    <t>SX1,3,1</t>
  </si>
  <si>
    <t>SX2,1,1</t>
  </si>
  <si>
    <t>SX2,3,1</t>
  </si>
  <si>
    <t>SX3,1,1</t>
  </si>
  <si>
    <t>SX3,2,1</t>
  </si>
  <si>
    <t>FS+FE</t>
  </si>
  <si>
    <t>&lt;</t>
  </si>
  <si>
    <t>&gt;</t>
  </si>
  <si>
    <t>=</t>
  </si>
  <si>
    <t>CapE1</t>
  </si>
  <si>
    <t>CapE2</t>
  </si>
  <si>
    <t>CapE3</t>
  </si>
  <si>
    <t>alfa</t>
  </si>
  <si>
    <t>FO</t>
  </si>
  <si>
    <t>CE</t>
  </si>
  <si>
    <t>CS</t>
  </si>
  <si>
    <t>suma FS+FE</t>
  </si>
  <si>
    <t>Cota Inferior</t>
  </si>
  <si>
    <t>Cota Superior</t>
  </si>
  <si>
    <t>Igualdad Flujo</t>
  </si>
  <si>
    <t>comparacion solucion</t>
  </si>
  <si>
    <t>3 estaciones</t>
  </si>
  <si>
    <t>43 restricciones</t>
  </si>
  <si>
    <t>CapV</t>
  </si>
  <si>
    <t>2 estaciones</t>
  </si>
  <si>
    <t>19 restricciones</t>
  </si>
  <si>
    <t>estaciones</t>
  </si>
  <si>
    <t>restricciones</t>
  </si>
  <si>
    <t>B4,1</t>
  </si>
  <si>
    <t>FE4,1,1</t>
  </si>
  <si>
    <t>FE4,2,1</t>
  </si>
  <si>
    <t>FE4,3,1</t>
  </si>
  <si>
    <t>FS1,4,1</t>
  </si>
  <si>
    <t>FS2,4,1</t>
  </si>
  <si>
    <t>FS3,4,1</t>
  </si>
  <si>
    <t>EX4,1,1</t>
  </si>
  <si>
    <t>EX4,2,1</t>
  </si>
  <si>
    <t>EX4,3,1</t>
  </si>
  <si>
    <t>SX1,4,1</t>
  </si>
  <si>
    <t>SX2,4,1</t>
  </si>
  <si>
    <t>SX3,4,1</t>
  </si>
  <si>
    <t>Igualdad de flujo</t>
  </si>
  <si>
    <t>vehiculos de entrada</t>
  </si>
  <si>
    <t>vehiculos de salida</t>
  </si>
  <si>
    <t>FE1,4,1</t>
  </si>
  <si>
    <t>FE2,4,1</t>
  </si>
  <si>
    <t>FE3,4,1</t>
  </si>
  <si>
    <t>FS4,1,1</t>
  </si>
  <si>
    <t>FS4,2,1</t>
  </si>
  <si>
    <t>FS4,3,1</t>
  </si>
  <si>
    <t>EX1,4,1</t>
  </si>
  <si>
    <t>EX2,4,1</t>
  </si>
  <si>
    <t>EX3,4,1</t>
  </si>
  <si>
    <t>SX4,1,1</t>
  </si>
  <si>
    <t>SX4,2,1</t>
  </si>
  <si>
    <t>SX4,3,1</t>
  </si>
  <si>
    <t>inv</t>
  </si>
  <si>
    <t>cap</t>
  </si>
  <si>
    <t>FE</t>
  </si>
  <si>
    <t>FS</t>
  </si>
  <si>
    <t>EX</t>
  </si>
  <si>
    <t>SX</t>
  </si>
  <si>
    <t>SUMA FS</t>
  </si>
  <si>
    <t>Cota inferior</t>
  </si>
  <si>
    <t>Cota superior</t>
  </si>
  <si>
    <t>Igualdad</t>
  </si>
  <si>
    <t>suma restricciones</t>
  </si>
  <si>
    <t>variables</t>
  </si>
  <si>
    <t>B4,0</t>
  </si>
  <si>
    <t>CapE4</t>
  </si>
  <si>
    <t>CAPV</t>
  </si>
  <si>
    <t/>
  </si>
  <si>
    <t>R. Inventario</t>
  </si>
  <si>
    <t>R. Capacidad</t>
  </si>
  <si>
    <t>R. Flujo Entrada</t>
  </si>
  <si>
    <t>R. Flujo Salida</t>
  </si>
  <si>
    <t>R. Vehiculos entrada</t>
  </si>
  <si>
    <t>R. Vehiculos Salida</t>
  </si>
  <si>
    <t>Suma flujos</t>
  </si>
  <si>
    <t>i</t>
  </si>
  <si>
    <t>t</t>
  </si>
  <si>
    <t>j</t>
  </si>
  <si>
    <t>FE5,1,1</t>
  </si>
  <si>
    <t>FE6,1,1</t>
  </si>
  <si>
    <t>FE7,1,1</t>
  </si>
  <si>
    <t>FE8,1,1</t>
  </si>
  <si>
    <t>FE9,1,1</t>
  </si>
  <si>
    <t>FE10,1,1</t>
  </si>
  <si>
    <t>FE5,2,1</t>
  </si>
  <si>
    <t>FE6,2,1</t>
  </si>
  <si>
    <t>FE7,2,1</t>
  </si>
  <si>
    <t>FE8,2,1</t>
  </si>
  <si>
    <t>FE9,2,1</t>
  </si>
  <si>
    <t>FE10,2,1</t>
  </si>
  <si>
    <t>FE5,3,1</t>
  </si>
  <si>
    <t>FE6,3,1</t>
  </si>
  <si>
    <t>FE7,3,1</t>
  </si>
  <si>
    <t>FE8,3,1</t>
  </si>
  <si>
    <t>FE9,3,1</t>
  </si>
  <si>
    <t>FE10,3,1</t>
  </si>
  <si>
    <t>FE5,4,1</t>
  </si>
  <si>
    <t>FE6,4,1</t>
  </si>
  <si>
    <t>FE7,4,1</t>
  </si>
  <si>
    <t>FE8,4,1</t>
  </si>
  <si>
    <t>FE9,4,1</t>
  </si>
  <si>
    <t>FE10,4,1</t>
  </si>
  <si>
    <t>FE1,5,1</t>
  </si>
  <si>
    <t>FE2,5,1</t>
  </si>
  <si>
    <t>FE3,5,1</t>
  </si>
  <si>
    <t>FE4,5,1</t>
  </si>
  <si>
    <t>FE6,5,1</t>
  </si>
  <si>
    <t>FE7,5,1</t>
  </si>
  <si>
    <t>FE8,5,1</t>
  </si>
  <si>
    <t>FE9,5,1</t>
  </si>
  <si>
    <t>FE10,5,1</t>
  </si>
  <si>
    <t>FE1,6,1</t>
  </si>
  <si>
    <t>FE2,6,1</t>
  </si>
  <si>
    <t>FE3,6,1</t>
  </si>
  <si>
    <t>FE4,6,1</t>
  </si>
  <si>
    <t>FE5,6,1</t>
  </si>
  <si>
    <t>FE7,6,1</t>
  </si>
  <si>
    <t>FE8,6,1</t>
  </si>
  <si>
    <t>FE9,6,1</t>
  </si>
  <si>
    <t>FE10,6,1</t>
  </si>
  <si>
    <t>FE1,7,1</t>
  </si>
  <si>
    <t>FE2,7,1</t>
  </si>
  <si>
    <t>FE3,7,1</t>
  </si>
  <si>
    <t>FE4,7,1</t>
  </si>
  <si>
    <t>FE5,7,1</t>
  </si>
  <si>
    <t>FE6,7,1</t>
  </si>
  <si>
    <t>FE8,7,1</t>
  </si>
  <si>
    <t>FE9,7,1</t>
  </si>
  <si>
    <t>FE10,7,1</t>
  </si>
  <si>
    <t>FE1,10,1</t>
  </si>
  <si>
    <t>FE2,10,1</t>
  </si>
  <si>
    <t>FE3,10,1</t>
  </si>
  <si>
    <t>FE4,10,1</t>
  </si>
  <si>
    <t>FE5,10,1</t>
  </si>
  <si>
    <t>FE6,10,1</t>
  </si>
  <si>
    <t>FE7,10,1</t>
  </si>
  <si>
    <t>FE8,10,1</t>
  </si>
  <si>
    <t>FE9,10,1</t>
  </si>
  <si>
    <t>FE1,9,1</t>
  </si>
  <si>
    <t>FE2,9,1</t>
  </si>
  <si>
    <t>FE3,9,1</t>
  </si>
  <si>
    <t>FE4,9,1</t>
  </si>
  <si>
    <t>FE5,9,1</t>
  </si>
  <si>
    <t>FE6,9,1</t>
  </si>
  <si>
    <t>FE7,9,1</t>
  </si>
  <si>
    <t>FE8,9,1</t>
  </si>
  <si>
    <t>FE10,9,1</t>
  </si>
  <si>
    <t>FE1,8,1</t>
  </si>
  <si>
    <t>FE2,8,1</t>
  </si>
  <si>
    <t>FE3,8,1</t>
  </si>
  <si>
    <t>FE4,8,1</t>
  </si>
  <si>
    <t>FE5,8,1</t>
  </si>
  <si>
    <t>FE6,8,1</t>
  </si>
  <si>
    <t>FE7,8,1</t>
  </si>
  <si>
    <t>FE9,8,1</t>
  </si>
  <si>
    <t>FE10,8,1</t>
  </si>
  <si>
    <t>FS10,1,1</t>
  </si>
  <si>
    <t>FS10,2,1</t>
  </si>
  <si>
    <t>FS10,3,1</t>
  </si>
  <si>
    <t>FS10,4,1</t>
  </si>
  <si>
    <t>FS10,5,1</t>
  </si>
  <si>
    <t>FS10,6,1</t>
  </si>
  <si>
    <t>FS10,7,1</t>
  </si>
  <si>
    <t>FS10,8,1</t>
  </si>
  <si>
    <t>FS10,9,1</t>
  </si>
  <si>
    <t>FS9,1,1</t>
  </si>
  <si>
    <t>FS9,2,1</t>
  </si>
  <si>
    <t>FS9,3,1</t>
  </si>
  <si>
    <t>FS9,4,1</t>
  </si>
  <si>
    <t>FS9,5,1</t>
  </si>
  <si>
    <t>FS9,6,1</t>
  </si>
  <si>
    <t>FS9,7,1</t>
  </si>
  <si>
    <t>FS9,8,1</t>
  </si>
  <si>
    <t>FS9,10,1</t>
  </si>
  <si>
    <t>FS8,1,1</t>
  </si>
  <si>
    <t>FS8,2,1</t>
  </si>
  <si>
    <t>FS8,3,1</t>
  </si>
  <si>
    <t>FS8,4,1</t>
  </si>
  <si>
    <t>FS8,5,1</t>
  </si>
  <si>
    <t>FS8,6,1</t>
  </si>
  <si>
    <t>FS8,7,1</t>
  </si>
  <si>
    <t>FS8,9,1</t>
  </si>
  <si>
    <t>FS8,10,1</t>
  </si>
  <si>
    <t>FS7,1,1</t>
  </si>
  <si>
    <t>FS7,2,1</t>
  </si>
  <si>
    <t>FS7,3,1</t>
  </si>
  <si>
    <t>FS7,4,1</t>
  </si>
  <si>
    <t>FS7,5,1</t>
  </si>
  <si>
    <t>FS7,6,1</t>
  </si>
  <si>
    <t>FS7,8,1</t>
  </si>
  <si>
    <t>FS7,9,1</t>
  </si>
  <si>
    <t>FS7,10,1</t>
  </si>
  <si>
    <t>FS6,1,1</t>
  </si>
  <si>
    <t>FS6,2,1</t>
  </si>
  <si>
    <t>FS6,3,1</t>
  </si>
  <si>
    <t>FS6,4,1</t>
  </si>
  <si>
    <t>FS6,5,1</t>
  </si>
  <si>
    <t>FS6,7,1</t>
  </si>
  <si>
    <t>FS6,8,1</t>
  </si>
  <si>
    <t>FS6,9,1</t>
  </si>
  <si>
    <t>FS6,10,1</t>
  </si>
  <si>
    <t>FS5,1,1</t>
  </si>
  <si>
    <t>FS5,2,1</t>
  </si>
  <si>
    <t>FS5,3,1</t>
  </si>
  <si>
    <t>FS5,4,1</t>
  </si>
  <si>
    <t>FS5,6,1</t>
  </si>
  <si>
    <t>FS5,7,1</t>
  </si>
  <si>
    <t>FS5,8,1</t>
  </si>
  <si>
    <t>FS5,9,1</t>
  </si>
  <si>
    <t>FS5,10,1</t>
  </si>
  <si>
    <t>FS4,5,1</t>
  </si>
  <si>
    <t>FS4,6,1</t>
  </si>
  <si>
    <t>FS4,7,1</t>
  </si>
  <si>
    <t>FS4,8,1</t>
  </si>
  <si>
    <t>FS4,9,1</t>
  </si>
  <si>
    <t>FS4,10,1</t>
  </si>
  <si>
    <t>FS3,5,1</t>
  </si>
  <si>
    <t>FS3,6,1</t>
  </si>
  <si>
    <t>FS3,7,1</t>
  </si>
  <si>
    <t>FS3,8,1</t>
  </si>
  <si>
    <t>FS3,9,1</t>
  </si>
  <si>
    <t>FS3,10,1</t>
  </si>
  <si>
    <t>FS2,5,1</t>
  </si>
  <si>
    <t>FS2,6,1</t>
  </si>
  <si>
    <t>FS2,7,1</t>
  </si>
  <si>
    <t>FS2,8,1</t>
  </si>
  <si>
    <t>FS2,9,1</t>
  </si>
  <si>
    <t>FS2,10,1</t>
  </si>
  <si>
    <t>FS1,5,1</t>
  </si>
  <si>
    <t>FS1,6,1</t>
  </si>
  <si>
    <t>FS1,7,1</t>
  </si>
  <si>
    <t>FS1,8,1</t>
  </si>
  <si>
    <t>FS1,9,1</t>
  </si>
  <si>
    <t>FS1,10,1</t>
  </si>
  <si>
    <t>B5,1</t>
  </si>
  <si>
    <t>B6,1</t>
  </si>
  <si>
    <t>B7,1</t>
  </si>
  <si>
    <t>B8,1</t>
  </si>
  <si>
    <t>B9,1</t>
  </si>
  <si>
    <t>B10,1</t>
  </si>
  <si>
    <t>Flujo de Entrada</t>
  </si>
  <si>
    <t>Flujo de Salida</t>
  </si>
  <si>
    <t>SX1,5,1</t>
  </si>
  <si>
    <t>SX1,6,1</t>
  </si>
  <si>
    <t>SX1,7,1</t>
  </si>
  <si>
    <t>SX1,8,1</t>
  </si>
  <si>
    <t>SX1,9,1</t>
  </si>
  <si>
    <t>SX1,10,1</t>
  </si>
  <si>
    <t>SX2,5,1</t>
  </si>
  <si>
    <t>SX2,6,1</t>
  </si>
  <si>
    <t>SX2,7,1</t>
  </si>
  <si>
    <t>SX2,8,1</t>
  </si>
  <si>
    <t>SX2,9,1</t>
  </si>
  <si>
    <t>SX2,10,1</t>
  </si>
  <si>
    <t>SX3,5,1</t>
  </si>
  <si>
    <t>SX3,6,1</t>
  </si>
  <si>
    <t>SX3,7,1</t>
  </si>
  <si>
    <t>SX3,8,1</t>
  </si>
  <si>
    <t>SX3,9,1</t>
  </si>
  <si>
    <t>SX3,10,1</t>
  </si>
  <si>
    <t>SX4,5,1</t>
  </si>
  <si>
    <t>SX4,6,1</t>
  </si>
  <si>
    <t>SX4,7,1</t>
  </si>
  <si>
    <t>SX4,8,1</t>
  </si>
  <si>
    <t>SX4,9,1</t>
  </si>
  <si>
    <t>SX4,10,1</t>
  </si>
  <si>
    <t>SX5,1,1</t>
  </si>
  <si>
    <t>SX5,2,1</t>
  </si>
  <si>
    <t>SX5,3,1</t>
  </si>
  <si>
    <t>SX5,4,1</t>
  </si>
  <si>
    <t>SX5,6,1</t>
  </si>
  <si>
    <t>SX5,7,1</t>
  </si>
  <si>
    <t>SX5,8,1</t>
  </si>
  <si>
    <t>SX5,9,1</t>
  </si>
  <si>
    <t>SX5,10,1</t>
  </si>
  <si>
    <t>SX6,1,1</t>
  </si>
  <si>
    <t>SX6,2,1</t>
  </si>
  <si>
    <t>SX6,3,1</t>
  </si>
  <si>
    <t>SX6,4,1</t>
  </si>
  <si>
    <t>SX6,5,1</t>
  </si>
  <si>
    <t>SX6,7,1</t>
  </si>
  <si>
    <t>SX6,8,1</t>
  </si>
  <si>
    <t>SX6,9,1</t>
  </si>
  <si>
    <t>SX6,10,1</t>
  </si>
  <si>
    <t>SX7,1,1</t>
  </si>
  <si>
    <t>SX7,2,1</t>
  </si>
  <si>
    <t>SX7,3,1</t>
  </si>
  <si>
    <t>SX7,4,1</t>
  </si>
  <si>
    <t>SX7,5,1</t>
  </si>
  <si>
    <t>SX7,6,1</t>
  </si>
  <si>
    <t>SX7,8,1</t>
  </si>
  <si>
    <t>SX7,9,1</t>
  </si>
  <si>
    <t>SX7,10,1</t>
  </si>
  <si>
    <t>SX8,1,1</t>
  </si>
  <si>
    <t>SX8,2,1</t>
  </si>
  <si>
    <t>SX8,3,1</t>
  </si>
  <si>
    <t>SX8,4,1</t>
  </si>
  <si>
    <t>SX8,5,1</t>
  </si>
  <si>
    <t>SX8,6,1</t>
  </si>
  <si>
    <t>SX8,7,1</t>
  </si>
  <si>
    <t>SX8,9,1</t>
  </si>
  <si>
    <t>SX8,10,1</t>
  </si>
  <si>
    <t>SX9,1,1</t>
  </si>
  <si>
    <t>SX9,2,1</t>
  </si>
  <si>
    <t>SX9,3,1</t>
  </si>
  <si>
    <t>SX9,4,1</t>
  </si>
  <si>
    <t>SX9,5,1</t>
  </si>
  <si>
    <t>SX9,6,1</t>
  </si>
  <si>
    <t>SX9,7,1</t>
  </si>
  <si>
    <t>SX9,8,1</t>
  </si>
  <si>
    <t>SX9,10,1</t>
  </si>
  <si>
    <t>SX10,1,1</t>
  </si>
  <si>
    <t>SX10,2,1</t>
  </si>
  <si>
    <t>SX10,3,1</t>
  </si>
  <si>
    <t>SX10,4,1</t>
  </si>
  <si>
    <t>SX10,5,1</t>
  </si>
  <si>
    <t>SX10,6,1</t>
  </si>
  <si>
    <t>SX10,7,1</t>
  </si>
  <si>
    <t>SX10,8,1</t>
  </si>
  <si>
    <t>SX10,9,1</t>
  </si>
  <si>
    <t>VEHICULOS DE SALIDA</t>
  </si>
  <si>
    <t>EX5,1,1</t>
  </si>
  <si>
    <t>EX6,1,1</t>
  </si>
  <si>
    <t>EX7,1,1</t>
  </si>
  <si>
    <t>EX8,1,1</t>
  </si>
  <si>
    <t>EX9,1,1</t>
  </si>
  <si>
    <t>EX10,1,1</t>
  </si>
  <si>
    <t>EX5,2,1</t>
  </si>
  <si>
    <t>EX6,2,1</t>
  </si>
  <si>
    <t>EX7,2,1</t>
  </si>
  <si>
    <t>EX8,2,1</t>
  </si>
  <si>
    <t>EX9,2,1</t>
  </si>
  <si>
    <t>EX10,2,1</t>
  </si>
  <si>
    <t>EX5,3,1</t>
  </si>
  <si>
    <t>EX6,3,1</t>
  </si>
  <si>
    <t>EX7,3,1</t>
  </si>
  <si>
    <t>EX8,3,1</t>
  </si>
  <si>
    <t>EX9,3,1</t>
  </si>
  <si>
    <t>EX10,3,1</t>
  </si>
  <si>
    <t>EX5,4,1</t>
  </si>
  <si>
    <t>EX6,4,1</t>
  </si>
  <si>
    <t>EX7,4,1</t>
  </si>
  <si>
    <t>EX8,4,1</t>
  </si>
  <si>
    <t>EX9,4,1</t>
  </si>
  <si>
    <t>EX10,4,1</t>
  </si>
  <si>
    <t>EX1,5,1</t>
  </si>
  <si>
    <t>EX2,5,1</t>
  </si>
  <si>
    <t>EX3,5,1</t>
  </si>
  <si>
    <t>EX4,5,1</t>
  </si>
  <si>
    <t>EX6,5,1</t>
  </si>
  <si>
    <t>EX7,5,1</t>
  </si>
  <si>
    <t>EX8,5,1</t>
  </si>
  <si>
    <t>EX9,5,1</t>
  </si>
  <si>
    <t>EX10,5,1</t>
  </si>
  <si>
    <t>EX1,6,1</t>
  </si>
  <si>
    <t>EX2,6,1</t>
  </si>
  <si>
    <t>EX3,6,1</t>
  </si>
  <si>
    <t>EX4,6,1</t>
  </si>
  <si>
    <t>EX5,6,1</t>
  </si>
  <si>
    <t>EX7,6,1</t>
  </si>
  <si>
    <t>EX8,6,1</t>
  </si>
  <si>
    <t>EX9,6,1</t>
  </si>
  <si>
    <t>EX10,6,1</t>
  </si>
  <si>
    <t>EX1,7,1</t>
  </si>
  <si>
    <t>EX2,7,1</t>
  </si>
  <si>
    <t>EX3,7,1</t>
  </si>
  <si>
    <t>EX4,7,1</t>
  </si>
  <si>
    <t>EX5,7,1</t>
  </si>
  <si>
    <t>EX6,7,1</t>
  </si>
  <si>
    <t>EX8,7,1</t>
  </si>
  <si>
    <t>EX9,7,1</t>
  </si>
  <si>
    <t>EX10,7,1</t>
  </si>
  <si>
    <t>EX1,8,1</t>
  </si>
  <si>
    <t>EX2,8,1</t>
  </si>
  <si>
    <t>EX3,8,1</t>
  </si>
  <si>
    <t>EX4,8,1</t>
  </si>
  <si>
    <t>EX5,8,1</t>
  </si>
  <si>
    <t>EX6,8,1</t>
  </si>
  <si>
    <t>EX7,8,1</t>
  </si>
  <si>
    <t>EX9,8,1</t>
  </si>
  <si>
    <t>EX10,8,1</t>
  </si>
  <si>
    <t>EX1,9,1</t>
  </si>
  <si>
    <t>EX2,9,1</t>
  </si>
  <si>
    <t>EX3,9,1</t>
  </si>
  <si>
    <t>EX4,9,1</t>
  </si>
  <si>
    <t>EX5,9,1</t>
  </si>
  <si>
    <t>EX6,9,1</t>
  </si>
  <si>
    <t>EX7,9,1</t>
  </si>
  <si>
    <t>EX8,9,1</t>
  </si>
  <si>
    <t>EX10,9,1</t>
  </si>
  <si>
    <t>EX1,10,1</t>
  </si>
  <si>
    <t>EX2,10,1</t>
  </si>
  <si>
    <t>EX3,10,1</t>
  </si>
  <si>
    <t>EX4,10,1</t>
  </si>
  <si>
    <t>EX5,10,1</t>
  </si>
  <si>
    <t>EX6,10,1</t>
  </si>
  <si>
    <t>EX7,10,1</t>
  </si>
  <si>
    <t>EX8,10,1</t>
  </si>
  <si>
    <t>EX9,10,1</t>
  </si>
  <si>
    <t>VEHICULOS DE ENTRADA</t>
  </si>
  <si>
    <t>COTA INFERIOR</t>
  </si>
  <si>
    <t>COTA SUPERIOR</t>
  </si>
  <si>
    <t>IGUALDAD DE FLUJO</t>
  </si>
  <si>
    <t>CapE5</t>
  </si>
  <si>
    <t>CapE6</t>
  </si>
  <si>
    <t>CapE7</t>
  </si>
  <si>
    <t>CapE8</t>
  </si>
  <si>
    <t>CapE9</t>
  </si>
  <si>
    <t>CapE10</t>
  </si>
  <si>
    <t>ponderacion</t>
  </si>
  <si>
    <t>B5,0</t>
  </si>
  <si>
    <t>B6,0</t>
  </si>
  <si>
    <t>B7,0</t>
  </si>
  <si>
    <t>B8,0</t>
  </si>
  <si>
    <t>B9,0</t>
  </si>
  <si>
    <t>B10,0</t>
  </si>
  <si>
    <t>Bi,t</t>
  </si>
  <si>
    <t>DIF</t>
  </si>
  <si>
    <t>CAP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B01,01</t>
  </si>
  <si>
    <t>B02,01</t>
  </si>
  <si>
    <t>B03,01</t>
  </si>
  <si>
    <t>B04,01</t>
  </si>
  <si>
    <t>B05,01</t>
  </si>
  <si>
    <t>B06,01</t>
  </si>
  <si>
    <t>B07,01</t>
  </si>
  <si>
    <t>B08,01</t>
  </si>
  <si>
    <t>B09,01</t>
  </si>
  <si>
    <t>B10,01</t>
  </si>
  <si>
    <t>B11,01</t>
  </si>
  <si>
    <t>B12,01</t>
  </si>
  <si>
    <t>B13,01</t>
  </si>
  <si>
    <t>B14,01</t>
  </si>
  <si>
    <t>B15,01</t>
  </si>
  <si>
    <t>B16,01</t>
  </si>
  <si>
    <t>B17,01</t>
  </si>
  <si>
    <t>B18,01</t>
  </si>
  <si>
    <t>B19,01</t>
  </si>
  <si>
    <t>B20,01</t>
  </si>
  <si>
    <t>FS01,02,01</t>
  </si>
  <si>
    <t>FS01,03,01</t>
  </si>
  <si>
    <t>FS01,04,01</t>
  </si>
  <si>
    <t>FS01,05,01</t>
  </si>
  <si>
    <t>FS01,06,01</t>
  </si>
  <si>
    <t>FS01,07,01</t>
  </si>
  <si>
    <t>FS01,08,01</t>
  </si>
  <si>
    <t>FS01,09,01</t>
  </si>
  <si>
    <t>FS01,10,01</t>
  </si>
  <si>
    <t>FS01,11,01</t>
  </si>
  <si>
    <t>FS01,12,01</t>
  </si>
  <si>
    <t>FS01,13,01</t>
  </si>
  <si>
    <t>FS01,14,01</t>
  </si>
  <si>
    <t>FS01,15,01</t>
  </si>
  <si>
    <t>FS01,16,01</t>
  </si>
  <si>
    <t>FS01,17,01</t>
  </si>
  <si>
    <t>FS01,18,01</t>
  </si>
  <si>
    <t>FS01,19,01</t>
  </si>
  <si>
    <t>FS01,20,01</t>
  </si>
  <si>
    <t>FS02,01,01</t>
  </si>
  <si>
    <t>FS02,03,01</t>
  </si>
  <si>
    <t>FS02,04,01</t>
  </si>
  <si>
    <t>FS02,05,01</t>
  </si>
  <si>
    <t>FS02,06,01</t>
  </si>
  <si>
    <t>FS02,07,01</t>
  </si>
  <si>
    <t>FS02,08,01</t>
  </si>
  <si>
    <t>FS02,09,01</t>
  </si>
  <si>
    <t>FS02,10,01</t>
  </si>
  <si>
    <t>FS02,11,01</t>
  </si>
  <si>
    <t>FS02,12,01</t>
  </si>
  <si>
    <t>FS02,13,01</t>
  </si>
  <si>
    <t>FS02,14,01</t>
  </si>
  <si>
    <t>FS02,15,01</t>
  </si>
  <si>
    <t>FS02,16,01</t>
  </si>
  <si>
    <t>FS02,17,01</t>
  </si>
  <si>
    <t>FS02,18,01</t>
  </si>
  <si>
    <t>FS02,19,01</t>
  </si>
  <si>
    <t>FS02,20,01</t>
  </si>
  <si>
    <t>FS03,01,01</t>
  </si>
  <si>
    <t>FS03,02,01</t>
  </si>
  <si>
    <t>FS03,04,01</t>
  </si>
  <si>
    <t>FS03,05,01</t>
  </si>
  <si>
    <t>FS03,06,01</t>
  </si>
  <si>
    <t>FS03,07,01</t>
  </si>
  <si>
    <t>FS03,08,01</t>
  </si>
  <si>
    <t>FS03,09,01</t>
  </si>
  <si>
    <t>FS03,10,01</t>
  </si>
  <si>
    <t>FS03,11,01</t>
  </si>
  <si>
    <t>FS03,12,01</t>
  </si>
  <si>
    <t>FS03,13,01</t>
  </si>
  <si>
    <t>FS03,14,01</t>
  </si>
  <si>
    <t>FS03,15,01</t>
  </si>
  <si>
    <t>FS03,16,01</t>
  </si>
  <si>
    <t>FS03,17,01</t>
  </si>
  <si>
    <t>FS03,18,01</t>
  </si>
  <si>
    <t>FS03,19,01</t>
  </si>
  <si>
    <t>FS03,20,01</t>
  </si>
  <si>
    <t>FS04,01,01</t>
  </si>
  <si>
    <t>FS04,02,01</t>
  </si>
  <si>
    <t>FS04,03,01</t>
  </si>
  <si>
    <t>FS04,05,01</t>
  </si>
  <si>
    <t>FS04,06,01</t>
  </si>
  <si>
    <t>FS04,07,01</t>
  </si>
  <si>
    <t>FS04,08,01</t>
  </si>
  <si>
    <t>FS04,09,01</t>
  </si>
  <si>
    <t>FS04,10,01</t>
  </si>
  <si>
    <t>FS04,11,01</t>
  </si>
  <si>
    <t>FS04,12,01</t>
  </si>
  <si>
    <t>FS04,13,01</t>
  </si>
  <si>
    <t>FS04,14,01</t>
  </si>
  <si>
    <t>FS04,15,01</t>
  </si>
  <si>
    <t>FS04,16,01</t>
  </si>
  <si>
    <t>FS04,17,01</t>
  </si>
  <si>
    <t>FS04,18,01</t>
  </si>
  <si>
    <t>FS04,19,01</t>
  </si>
  <si>
    <t>FS04,20,01</t>
  </si>
  <si>
    <t>FS05,01,01</t>
  </si>
  <si>
    <t>FS05,02,01</t>
  </si>
  <si>
    <t>FS05,03,01</t>
  </si>
  <si>
    <t>FS05,04,01</t>
  </si>
  <si>
    <t>FS05,06,01</t>
  </si>
  <si>
    <t>FS05,07,01</t>
  </si>
  <si>
    <t>FS05,08,01</t>
  </si>
  <si>
    <t>FS05,09,01</t>
  </si>
  <si>
    <t>FS05,10,01</t>
  </si>
  <si>
    <t>FS05,11,01</t>
  </si>
  <si>
    <t>FS05,12,01</t>
  </si>
  <si>
    <t>FS05,13,01</t>
  </si>
  <si>
    <t>FS05,14,01</t>
  </si>
  <si>
    <t>FS05,15,01</t>
  </si>
  <si>
    <t>FS05,16,01</t>
  </si>
  <si>
    <t>FS05,17,01</t>
  </si>
  <si>
    <t>FS05,18,01</t>
  </si>
  <si>
    <t>FS05,19,01</t>
  </si>
  <si>
    <t>FS05,20,01</t>
  </si>
  <si>
    <t>FS06,01,01</t>
  </si>
  <si>
    <t>FS06,02,01</t>
  </si>
  <si>
    <t>FS06,03,01</t>
  </si>
  <si>
    <t>FS06,04,01</t>
  </si>
  <si>
    <t>FS06,05,01</t>
  </si>
  <si>
    <t>FS06,07,01</t>
  </si>
  <si>
    <t>FS06,08,01</t>
  </si>
  <si>
    <t>FS06,09,01</t>
  </si>
  <si>
    <t>FS06,10,01</t>
  </si>
  <si>
    <t>FS06,11,01</t>
  </si>
  <si>
    <t>FS06,12,01</t>
  </si>
  <si>
    <t>FS06,13,01</t>
  </si>
  <si>
    <t>FS06,14,01</t>
  </si>
  <si>
    <t>FS06,15,01</t>
  </si>
  <si>
    <t>FS06,16,01</t>
  </si>
  <si>
    <t>FS06,17,01</t>
  </si>
  <si>
    <t>FS06,18,01</t>
  </si>
  <si>
    <t>FS06,19,01</t>
  </si>
  <si>
    <t>FS06,20,01</t>
  </si>
  <si>
    <t>FS07,01,01</t>
  </si>
  <si>
    <t>FS07,02,01</t>
  </si>
  <si>
    <t>FS07,03,01</t>
  </si>
  <si>
    <t>FS07,04,01</t>
  </si>
  <si>
    <t>FS07,05,01</t>
  </si>
  <si>
    <t>FS07,06,01</t>
  </si>
  <si>
    <t>FS07,08,01</t>
  </si>
  <si>
    <t>FS07,09,01</t>
  </si>
  <si>
    <t>FS07,10,01</t>
  </si>
  <si>
    <t>FS07,11,01</t>
  </si>
  <si>
    <t>FS07,12,01</t>
  </si>
  <si>
    <t>FS07,13,01</t>
  </si>
  <si>
    <t>FS07,14,01</t>
  </si>
  <si>
    <t>FS07,15,01</t>
  </si>
  <si>
    <t>FS07,16,01</t>
  </si>
  <si>
    <t>FS07,17,01</t>
  </si>
  <si>
    <t>FS07,18,01</t>
  </si>
  <si>
    <t>FS07,19,01</t>
  </si>
  <si>
    <t>FS07,20,01</t>
  </si>
  <si>
    <t>FS08,01,01</t>
  </si>
  <si>
    <t>FS08,02,01</t>
  </si>
  <si>
    <t>FS08,03,01</t>
  </si>
  <si>
    <t>FS08,04,01</t>
  </si>
  <si>
    <t>FS08,05,01</t>
  </si>
  <si>
    <t>FS08,06,01</t>
  </si>
  <si>
    <t>FS08,07,01</t>
  </si>
  <si>
    <t>FS08,09,01</t>
  </si>
  <si>
    <t>FS08,10,01</t>
  </si>
  <si>
    <t>FS08,11,01</t>
  </si>
  <si>
    <t>FS08,12,01</t>
  </si>
  <si>
    <t>FS08,13,01</t>
  </si>
  <si>
    <t>FS08,14,01</t>
  </si>
  <si>
    <t>FS08,15,01</t>
  </si>
  <si>
    <t>FS08,16,01</t>
  </si>
  <si>
    <t>FS08,17,01</t>
  </si>
  <si>
    <t>FS08,18,01</t>
  </si>
  <si>
    <t>FS08,19,01</t>
  </si>
  <si>
    <t>FS08,20,01</t>
  </si>
  <si>
    <t>FS09,01,01</t>
  </si>
  <si>
    <t>FS09,02,01</t>
  </si>
  <si>
    <t>FS09,03,01</t>
  </si>
  <si>
    <t>FS09,04,01</t>
  </si>
  <si>
    <t>FS09,05,01</t>
  </si>
  <si>
    <t>FS09,06,01</t>
  </si>
  <si>
    <t>FS09,07,01</t>
  </si>
  <si>
    <t>FS09,08,01</t>
  </si>
  <si>
    <t>FS09,10,01</t>
  </si>
  <si>
    <t>FS09,11,01</t>
  </si>
  <si>
    <t>FS09,12,01</t>
  </si>
  <si>
    <t>FS09,13,01</t>
  </si>
  <si>
    <t>FS09,14,01</t>
  </si>
  <si>
    <t>FS09,15,01</t>
  </si>
  <si>
    <t>FS09,16,01</t>
  </si>
  <si>
    <t>FS09,17,01</t>
  </si>
  <si>
    <t>FS09,18,01</t>
  </si>
  <si>
    <t>FS09,19,01</t>
  </si>
  <si>
    <t>FS09,20,01</t>
  </si>
  <si>
    <t>FS10,01,01</t>
  </si>
  <si>
    <t>FS10,02,01</t>
  </si>
  <si>
    <t>FS10,03,01</t>
  </si>
  <si>
    <t>FS10,04,01</t>
  </si>
  <si>
    <t>FS10,05,01</t>
  </si>
  <si>
    <t>FS10,06,01</t>
  </si>
  <si>
    <t>FS10,07,01</t>
  </si>
  <si>
    <t>FS10,08,01</t>
  </si>
  <si>
    <t>FS10,09,01</t>
  </si>
  <si>
    <t>FS10,11,01</t>
  </si>
  <si>
    <t>FS10,12,01</t>
  </si>
  <si>
    <t>FS10,13,01</t>
  </si>
  <si>
    <t>FS10,14,01</t>
  </si>
  <si>
    <t>FS10,15,01</t>
  </si>
  <si>
    <t>FS10,16,01</t>
  </si>
  <si>
    <t>FS10,17,01</t>
  </si>
  <si>
    <t>FS10,18,01</t>
  </si>
  <si>
    <t>FS10,19,01</t>
  </si>
  <si>
    <t>FS10,20,01</t>
  </si>
  <si>
    <t>FS11,01,01</t>
  </si>
  <si>
    <t>FS11,02,01</t>
  </si>
  <si>
    <t>FS11,03,01</t>
  </si>
  <si>
    <t>FS11,04,01</t>
  </si>
  <si>
    <t>FS11,05,01</t>
  </si>
  <si>
    <t>FS11,06,01</t>
  </si>
  <si>
    <t>FS11,07,01</t>
  </si>
  <si>
    <t>FS11,08,01</t>
  </si>
  <si>
    <t>FS11,09,01</t>
  </si>
  <si>
    <t>FS11,10,01</t>
  </si>
  <si>
    <t>FS11,12,01</t>
  </si>
  <si>
    <t>FS11,13,01</t>
  </si>
  <si>
    <t>FS11,14,01</t>
  </si>
  <si>
    <t>FS11,15,01</t>
  </si>
  <si>
    <t>FS11,16,01</t>
  </si>
  <si>
    <t>FS11,17,01</t>
  </si>
  <si>
    <t>FS11,18,01</t>
  </si>
  <si>
    <t>FS11,19,01</t>
  </si>
  <si>
    <t>FS11,20,01</t>
  </si>
  <si>
    <t>FS12,01,01</t>
  </si>
  <si>
    <t>FS12,02,01</t>
  </si>
  <si>
    <t>FS12,03,01</t>
  </si>
  <si>
    <t>FS12,04,01</t>
  </si>
  <si>
    <t>FS12,05,01</t>
  </si>
  <si>
    <t>FS12,06,01</t>
  </si>
  <si>
    <t>FS12,07,01</t>
  </si>
  <si>
    <t>FS12,08,01</t>
  </si>
  <si>
    <t>FS12,09,01</t>
  </si>
  <si>
    <t>FS12,10,01</t>
  </si>
  <si>
    <t>FS12,11,01</t>
  </si>
  <si>
    <t>FS12,13,01</t>
  </si>
  <si>
    <t>FS12,14,01</t>
  </si>
  <si>
    <t>FS12,15,01</t>
  </si>
  <si>
    <t>FS12,16,01</t>
  </si>
  <si>
    <t>FS12,17,01</t>
  </si>
  <si>
    <t>FS12,18,01</t>
  </si>
  <si>
    <t>FS12,19,01</t>
  </si>
  <si>
    <t>FS12,20,01</t>
  </si>
  <si>
    <t>FS13,01,01</t>
  </si>
  <si>
    <t>FS13,02,01</t>
  </si>
  <si>
    <t>FS13,03,01</t>
  </si>
  <si>
    <t>FS13,04,01</t>
  </si>
  <si>
    <t>FS13,05,01</t>
  </si>
  <si>
    <t>FS13,06,01</t>
  </si>
  <si>
    <t>FS13,07,01</t>
  </si>
  <si>
    <t>FS13,08,01</t>
  </si>
  <si>
    <t>FS13,09,01</t>
  </si>
  <si>
    <t>FS13,10,01</t>
  </si>
  <si>
    <t>FS13,12,01</t>
  </si>
  <si>
    <t>FS13,13,01</t>
  </si>
  <si>
    <t>FS13,14,01</t>
  </si>
  <si>
    <t>FS13,15,01</t>
  </si>
  <si>
    <t>FS13,16,01</t>
  </si>
  <si>
    <t>FS13,17,01</t>
  </si>
  <si>
    <t>FS13,18,01</t>
  </si>
  <si>
    <t>FS13,19,01</t>
  </si>
  <si>
    <t>FS13,20,01</t>
  </si>
  <si>
    <t>FS14,01,01</t>
  </si>
  <si>
    <t>FS14,02,01</t>
  </si>
  <si>
    <t>FS14,03,01</t>
  </si>
  <si>
    <t>FS14,04,01</t>
  </si>
  <si>
    <t>FS14,05,01</t>
  </si>
  <si>
    <t>FS14,06,01</t>
  </si>
  <si>
    <t>FS14,07,01</t>
  </si>
  <si>
    <t>FS14,08,01</t>
  </si>
  <si>
    <t>FS14,09,01</t>
  </si>
  <si>
    <t>FS14,10,01</t>
  </si>
  <si>
    <t>FS14,11,01</t>
  </si>
  <si>
    <t>FS14,12,01</t>
  </si>
  <si>
    <t>FS14,13,01</t>
  </si>
  <si>
    <t>FS14,15,01</t>
  </si>
  <si>
    <t>FS14,16,01</t>
  </si>
  <si>
    <t>FS14,17,01</t>
  </si>
  <si>
    <t>FS14,18,01</t>
  </si>
  <si>
    <t>FS14,19,01</t>
  </si>
  <si>
    <t>FS14,20,01</t>
  </si>
  <si>
    <t>FS15,01,01</t>
  </si>
  <si>
    <t>FS15,02,01</t>
  </si>
  <si>
    <t>FS15,03,01</t>
  </si>
  <si>
    <t>FS15,04,01</t>
  </si>
  <si>
    <t>FS15,05,01</t>
  </si>
  <si>
    <t>FS15,06,01</t>
  </si>
  <si>
    <t>FS15,07,01</t>
  </si>
  <si>
    <t>FS15,08,01</t>
  </si>
  <si>
    <t>FS15,09,01</t>
  </si>
  <si>
    <t>FS15,10,01</t>
  </si>
  <si>
    <t>FS15,11,01</t>
  </si>
  <si>
    <t>FS15,12,01</t>
  </si>
  <si>
    <t>FS15,13,01</t>
  </si>
  <si>
    <t>FS15,14,01</t>
  </si>
  <si>
    <t>FS15,16,01</t>
  </si>
  <si>
    <t>FS15,17,01</t>
  </si>
  <si>
    <t>FS15,18,01</t>
  </si>
  <si>
    <t>FS15,19,01</t>
  </si>
  <si>
    <t>FS15,20,01</t>
  </si>
  <si>
    <t>FS16,01,01</t>
  </si>
  <si>
    <t>FS16,02,01</t>
  </si>
  <si>
    <t>FS16,03,01</t>
  </si>
  <si>
    <t>FS16,04,01</t>
  </si>
  <si>
    <t>FS16,05,01</t>
  </si>
  <si>
    <t>FS16,06,01</t>
  </si>
  <si>
    <t>FS16,07,01</t>
  </si>
  <si>
    <t>FS16,08,01</t>
  </si>
  <si>
    <t>FS16,09,01</t>
  </si>
  <si>
    <t>FS16,10,01</t>
  </si>
  <si>
    <t>FS16,11,01</t>
  </si>
  <si>
    <t>FS16,12,01</t>
  </si>
  <si>
    <t>FS16,13,01</t>
  </si>
  <si>
    <t>FS16,14,01</t>
  </si>
  <si>
    <t>FS16,15,01</t>
  </si>
  <si>
    <t>FS16,17,01</t>
  </si>
  <si>
    <t>FS16,18,01</t>
  </si>
  <si>
    <t>FS16,19,01</t>
  </si>
  <si>
    <t>FS16,20,01</t>
  </si>
  <si>
    <t>FS17,01,01</t>
  </si>
  <si>
    <t>FS17,02,01</t>
  </si>
  <si>
    <t>FS17,03,01</t>
  </si>
  <si>
    <t>FS17,04,01</t>
  </si>
  <si>
    <t>FS17,05,01</t>
  </si>
  <si>
    <t>FS17,06,01</t>
  </si>
  <si>
    <t>FS17,07,01</t>
  </si>
  <si>
    <t>FS17,08,01</t>
  </si>
  <si>
    <t>FS17,09,01</t>
  </si>
  <si>
    <t>FS17,10,01</t>
  </si>
  <si>
    <t>FS17,11,01</t>
  </si>
  <si>
    <t>FS17,12,01</t>
  </si>
  <si>
    <t>FS17,13,01</t>
  </si>
  <si>
    <t>FS17,14,01</t>
  </si>
  <si>
    <t>FS17,15,01</t>
  </si>
  <si>
    <t>FS17,16,01</t>
  </si>
  <si>
    <t>FS17,18,01</t>
  </si>
  <si>
    <t>FS17,19,01</t>
  </si>
  <si>
    <t>FS17,20,01</t>
  </si>
  <si>
    <t>FS18,01,01</t>
  </si>
  <si>
    <t>FS18,02,01</t>
  </si>
  <si>
    <t>FS18,03,01</t>
  </si>
  <si>
    <t>FS18,04,01</t>
  </si>
  <si>
    <t>FS18,05,01</t>
  </si>
  <si>
    <t>FS18,06,01</t>
  </si>
  <si>
    <t>FS18,07,01</t>
  </si>
  <si>
    <t>FS18,08,01</t>
  </si>
  <si>
    <t>FS18,09,01</t>
  </si>
  <si>
    <t>FS18,10,01</t>
  </si>
  <si>
    <t>FS18,11,01</t>
  </si>
  <si>
    <t>FS18,12,01</t>
  </si>
  <si>
    <t>FS18,13,01</t>
  </si>
  <si>
    <t>FS18,14,01</t>
  </si>
  <si>
    <t>FS18,15,01</t>
  </si>
  <si>
    <t>FS18,16,01</t>
  </si>
  <si>
    <t>FS18,17,01</t>
  </si>
  <si>
    <t>FS18,19,01</t>
  </si>
  <si>
    <t>FS18,20,01</t>
  </si>
  <si>
    <t>FS19,01,01</t>
  </si>
  <si>
    <t>FS19,02,01</t>
  </si>
  <si>
    <t>FS19,03,01</t>
  </si>
  <si>
    <t>FS19,04,01</t>
  </si>
  <si>
    <t>FS19,05,01</t>
  </si>
  <si>
    <t>FS19,06,01</t>
  </si>
  <si>
    <t>FS19,07,01</t>
  </si>
  <si>
    <t>FS19,08,01</t>
  </si>
  <si>
    <t>FS19,09,01</t>
  </si>
  <si>
    <t>FS19,10,01</t>
  </si>
  <si>
    <t>FS19,11,01</t>
  </si>
  <si>
    <t>FS19,12,01</t>
  </si>
  <si>
    <t>FS19,13,01</t>
  </si>
  <si>
    <t>FS19,14,01</t>
  </si>
  <si>
    <t>FS19,15,01</t>
  </si>
  <si>
    <t>FS19,16,01</t>
  </si>
  <si>
    <t>FS19,17,01</t>
  </si>
  <si>
    <t>FS19,18,01</t>
  </si>
  <si>
    <t>FS19,20,01</t>
  </si>
  <si>
    <t>FS20,01,01</t>
  </si>
  <si>
    <t>FS20,02,01</t>
  </si>
  <si>
    <t>FS20,03,01</t>
  </si>
  <si>
    <t>FS20,04,01</t>
  </si>
  <si>
    <t>FS20,05,01</t>
  </si>
  <si>
    <t>FS20,06,01</t>
  </si>
  <si>
    <t>FS20,07,01</t>
  </si>
  <si>
    <t>FS20,08,01</t>
  </si>
  <si>
    <t>FS20,09,01</t>
  </si>
  <si>
    <t>FS20,10,01</t>
  </si>
  <si>
    <t>FS20,11,01</t>
  </si>
  <si>
    <t>FS20,12,01</t>
  </si>
  <si>
    <t>FS20,13,01</t>
  </si>
  <si>
    <t>FS20,14,01</t>
  </si>
  <si>
    <t>FS20,15,01</t>
  </si>
  <si>
    <t>FS20,16,01</t>
  </si>
  <si>
    <t>FS20,17,01</t>
  </si>
  <si>
    <t>FS20,18,01</t>
  </si>
  <si>
    <t>FS20,19,01</t>
  </si>
  <si>
    <t>FE01,02,01</t>
  </si>
  <si>
    <t>FE01,03,01</t>
  </si>
  <si>
    <t>FE01,04,01</t>
  </si>
  <si>
    <t>FE01,05,01</t>
  </si>
  <si>
    <t>FE01,06,01</t>
  </si>
  <si>
    <t>FE01,07,01</t>
  </si>
  <si>
    <t>FE01,08,01</t>
  </si>
  <si>
    <t>FE01,09,01</t>
  </si>
  <si>
    <t>FE01,10,01</t>
  </si>
  <si>
    <t>FE01,11,01</t>
  </si>
  <si>
    <t>FE01,12,01</t>
  </si>
  <si>
    <t>FE01,13,01</t>
  </si>
  <si>
    <t>FE01,14,01</t>
  </si>
  <si>
    <t>FE01,15,01</t>
  </si>
  <si>
    <t>FE01,16,01</t>
  </si>
  <si>
    <t>FE01,17,01</t>
  </si>
  <si>
    <t>FE01,18,01</t>
  </si>
  <si>
    <t>FE01,19,01</t>
  </si>
  <si>
    <t>FE01,20,01</t>
  </si>
  <si>
    <t>FE02,01,01</t>
  </si>
  <si>
    <t>FE02,03,01</t>
  </si>
  <si>
    <t>FE02,04,01</t>
  </si>
  <si>
    <t>FE02,05,01</t>
  </si>
  <si>
    <t>FE02,06,01</t>
  </si>
  <si>
    <t>FE02,07,01</t>
  </si>
  <si>
    <t>FE02,08,01</t>
  </si>
  <si>
    <t>FE02,09,01</t>
  </si>
  <si>
    <t>FE02,10,01</t>
  </si>
  <si>
    <t>FE02,11,01</t>
  </si>
  <si>
    <t>FE02,12,01</t>
  </si>
  <si>
    <t>FE02,13,01</t>
  </si>
  <si>
    <t>FE02,14,01</t>
  </si>
  <si>
    <t>FE02,15,01</t>
  </si>
  <si>
    <t>FE02,16,01</t>
  </si>
  <si>
    <t>FE02,17,01</t>
  </si>
  <si>
    <t>FE02,18,01</t>
  </si>
  <si>
    <t>FE02,19,01</t>
  </si>
  <si>
    <t>FE02,20,01</t>
  </si>
  <si>
    <t>FE03,01,01</t>
  </si>
  <si>
    <t>FE03,02,01</t>
  </si>
  <si>
    <t>FE03,04,01</t>
  </si>
  <si>
    <t>FE03,05,01</t>
  </si>
  <si>
    <t>FE03,06,01</t>
  </si>
  <si>
    <t>FE03,07,01</t>
  </si>
  <si>
    <t>FE03,08,01</t>
  </si>
  <si>
    <t>FE03,09,01</t>
  </si>
  <si>
    <t>FE03,10,01</t>
  </si>
  <si>
    <t>FE03,11,01</t>
  </si>
  <si>
    <t>FE03,12,01</t>
  </si>
  <si>
    <t>FE03,13,01</t>
  </si>
  <si>
    <t>FE03,14,01</t>
  </si>
  <si>
    <t>FE03,15,01</t>
  </si>
  <si>
    <t>FE03,16,01</t>
  </si>
  <si>
    <t>FE03,17,01</t>
  </si>
  <si>
    <t>FE03,18,01</t>
  </si>
  <si>
    <t>FE03,19,01</t>
  </si>
  <si>
    <t>FE03,20,01</t>
  </si>
  <si>
    <t>FE04,01,01</t>
  </si>
  <si>
    <t>FE04,02,01</t>
  </si>
  <si>
    <t>FE04,03,01</t>
  </si>
  <si>
    <t>FE04,05,01</t>
  </si>
  <si>
    <t>FE04,06,01</t>
  </si>
  <si>
    <t>FE04,07,01</t>
  </si>
  <si>
    <t>FE04,08,01</t>
  </si>
  <si>
    <t>FE04,09,01</t>
  </si>
  <si>
    <t>FE04,10,01</t>
  </si>
  <si>
    <t>FE04,11,01</t>
  </si>
  <si>
    <t>FE04,12,01</t>
  </si>
  <si>
    <t>FE04,13,01</t>
  </si>
  <si>
    <t>FE04,14,01</t>
  </si>
  <si>
    <t>FE04,15,01</t>
  </si>
  <si>
    <t>FE04,16,01</t>
  </si>
  <si>
    <t>FE04,17,01</t>
  </si>
  <si>
    <t>FE04,18,01</t>
  </si>
  <si>
    <t>FE04,19,01</t>
  </si>
  <si>
    <t>FE04,20,01</t>
  </si>
  <si>
    <t>FE05,01,01</t>
  </si>
  <si>
    <t>FE05,02,01</t>
  </si>
  <si>
    <t>FE05,03,01</t>
  </si>
  <si>
    <t>FE05,04,01</t>
  </si>
  <si>
    <t>FE05,06,01</t>
  </si>
  <si>
    <t>FE05,07,01</t>
  </si>
  <si>
    <t>FE05,08,01</t>
  </si>
  <si>
    <t>FE05,09,01</t>
  </si>
  <si>
    <t>FE05,10,01</t>
  </si>
  <si>
    <t>FE05,11,01</t>
  </si>
  <si>
    <t>FE05,12,01</t>
  </si>
  <si>
    <t>FE05,13,01</t>
  </si>
  <si>
    <t>FE05,14,01</t>
  </si>
  <si>
    <t>FE05,15,01</t>
  </si>
  <si>
    <t>FE05,16,01</t>
  </si>
  <si>
    <t>FE05,17,01</t>
  </si>
  <si>
    <t>FE05,18,01</t>
  </si>
  <si>
    <t>FE05,19,01</t>
  </si>
  <si>
    <t>FE05,20,01</t>
  </si>
  <si>
    <t>FE06,01,01</t>
  </si>
  <si>
    <t>FE06,02,01</t>
  </si>
  <si>
    <t>FE06,03,01</t>
  </si>
  <si>
    <t>FE06,04,01</t>
  </si>
  <si>
    <t>FE06,05,01</t>
  </si>
  <si>
    <t>FE06,07,01</t>
  </si>
  <si>
    <t>FE06,08,01</t>
  </si>
  <si>
    <t>FE06,09,01</t>
  </si>
  <si>
    <t>FE06,10,01</t>
  </si>
  <si>
    <t>FE06,11,01</t>
  </si>
  <si>
    <t>FE06,12,01</t>
  </si>
  <si>
    <t>FE06,13,01</t>
  </si>
  <si>
    <t>FE06,14,01</t>
  </si>
  <si>
    <t>FE06,15,01</t>
  </si>
  <si>
    <t>FE06,16,01</t>
  </si>
  <si>
    <t>FE06,17,01</t>
  </si>
  <si>
    <t>FE06,18,01</t>
  </si>
  <si>
    <t>FE06,19,01</t>
  </si>
  <si>
    <t>FE06,20,01</t>
  </si>
  <si>
    <t>FE07,01,01</t>
  </si>
  <si>
    <t>FE07,02,01</t>
  </si>
  <si>
    <t>FE07,03,01</t>
  </si>
  <si>
    <t>FE07,04,01</t>
  </si>
  <si>
    <t>FE07,05,01</t>
  </si>
  <si>
    <t>FE07,06,01</t>
  </si>
  <si>
    <t>FE07,08,01</t>
  </si>
  <si>
    <t>FE07,09,01</t>
  </si>
  <si>
    <t>FE07,10,01</t>
  </si>
  <si>
    <t>FE07,11,01</t>
  </si>
  <si>
    <t>FE07,12,01</t>
  </si>
  <si>
    <t>FE07,13,01</t>
  </si>
  <si>
    <t>FE07,14,01</t>
  </si>
  <si>
    <t>FE07,15,01</t>
  </si>
  <si>
    <t>FE07,16,01</t>
  </si>
  <si>
    <t>FE07,17,01</t>
  </si>
  <si>
    <t>FE07,18,01</t>
  </si>
  <si>
    <t>FE07,19,01</t>
  </si>
  <si>
    <t>FE07,20,01</t>
  </si>
  <si>
    <t>FE08,01,01</t>
  </si>
  <si>
    <t>FE08,02,01</t>
  </si>
  <si>
    <t>FE08,03,01</t>
  </si>
  <si>
    <t>FE08,04,01</t>
  </si>
  <si>
    <t>FE08,05,01</t>
  </si>
  <si>
    <t>FE08,06,01</t>
  </si>
  <si>
    <t>FE08,07,01</t>
  </si>
  <si>
    <t>FE08,09,01</t>
  </si>
  <si>
    <t>FE08,10,01</t>
  </si>
  <si>
    <t>FE08,11,01</t>
  </si>
  <si>
    <t>FE08,12,01</t>
  </si>
  <si>
    <t>FE08,13,01</t>
  </si>
  <si>
    <t>FE08,14,01</t>
  </si>
  <si>
    <t>FE08,15,01</t>
  </si>
  <si>
    <t>FE08,16,01</t>
  </si>
  <si>
    <t>FE08,17,01</t>
  </si>
  <si>
    <t>FE08,18,01</t>
  </si>
  <si>
    <t>FE08,19,01</t>
  </si>
  <si>
    <t>FE08,20,01</t>
  </si>
  <si>
    <t>FE09,01,01</t>
  </si>
  <si>
    <t>FE09,02,01</t>
  </si>
  <si>
    <t>FE09,03,01</t>
  </si>
  <si>
    <t>FE09,04,01</t>
  </si>
  <si>
    <t>FE09,05,01</t>
  </si>
  <si>
    <t>FE09,06,01</t>
  </si>
  <si>
    <t>FE09,07,01</t>
  </si>
  <si>
    <t>FE09,08,01</t>
  </si>
  <si>
    <t>FE09,10,01</t>
  </si>
  <si>
    <t>FE09,11,01</t>
  </si>
  <si>
    <t>FE09,12,01</t>
  </si>
  <si>
    <t>FE09,13,01</t>
  </si>
  <si>
    <t>FE09,14,01</t>
  </si>
  <si>
    <t>FE09,15,01</t>
  </si>
  <si>
    <t>FE09,16,01</t>
  </si>
  <si>
    <t>FE09,17,01</t>
  </si>
  <si>
    <t>FE09,18,01</t>
  </si>
  <si>
    <t>FE09,19,01</t>
  </si>
  <si>
    <t>FE09,20,01</t>
  </si>
  <si>
    <t>FE10,01,01</t>
  </si>
  <si>
    <t>FE10,02,01</t>
  </si>
  <si>
    <t>FE10,03,01</t>
  </si>
  <si>
    <t>FE10,04,01</t>
  </si>
  <si>
    <t>FE10,05,01</t>
  </si>
  <si>
    <t>FE10,06,01</t>
  </si>
  <si>
    <t>FE10,07,01</t>
  </si>
  <si>
    <t>FE10,08,01</t>
  </si>
  <si>
    <t>FE10,09,01</t>
  </si>
  <si>
    <t>FE10,11,01</t>
  </si>
  <si>
    <t>FE10,12,01</t>
  </si>
  <si>
    <t>FE10,13,01</t>
  </si>
  <si>
    <t>FE10,14,01</t>
  </si>
  <si>
    <t>FE10,15,01</t>
  </si>
  <si>
    <t>FE10,16,01</t>
  </si>
  <si>
    <t>FE10,17,01</t>
  </si>
  <si>
    <t>FE10,18,01</t>
  </si>
  <si>
    <t>FE10,19,01</t>
  </si>
  <si>
    <t>FE10,20,01</t>
  </si>
  <si>
    <t>FE11,01,01</t>
  </si>
  <si>
    <t>FE11,02,01</t>
  </si>
  <si>
    <t>FE11,03,01</t>
  </si>
  <si>
    <t>FE11,04,01</t>
  </si>
  <si>
    <t>FE11,05,01</t>
  </si>
  <si>
    <t>FE11,06,01</t>
  </si>
  <si>
    <t>FE11,07,01</t>
  </si>
  <si>
    <t>FE11,08,01</t>
  </si>
  <si>
    <t>FE11,09,01</t>
  </si>
  <si>
    <t>FE11,10,01</t>
  </si>
  <si>
    <t>FE11,12,01</t>
  </si>
  <si>
    <t>FE11,13,01</t>
  </si>
  <si>
    <t>FE11,14,01</t>
  </si>
  <si>
    <t>FE11,15,01</t>
  </si>
  <si>
    <t>FE11,16,01</t>
  </si>
  <si>
    <t>FE11,17,01</t>
  </si>
  <si>
    <t>FE11,18,01</t>
  </si>
  <si>
    <t>FE11,19,01</t>
  </si>
  <si>
    <t>FE11,20,01</t>
  </si>
  <si>
    <t>FE12,01,01</t>
  </si>
  <si>
    <t>FE12,02,01</t>
  </si>
  <si>
    <t>FE12,03,01</t>
  </si>
  <si>
    <t>FE12,04,01</t>
  </si>
  <si>
    <t>FE12,05,01</t>
  </si>
  <si>
    <t>FE12,06,01</t>
  </si>
  <si>
    <t>FE12,07,01</t>
  </si>
  <si>
    <t>FE12,08,01</t>
  </si>
  <si>
    <t>FE12,09,01</t>
  </si>
  <si>
    <t>FE12,10,01</t>
  </si>
  <si>
    <t>FE12,11,01</t>
  </si>
  <si>
    <t>FE12,13,01</t>
  </si>
  <si>
    <t>FE12,14,01</t>
  </si>
  <si>
    <t>FE12,15,01</t>
  </si>
  <si>
    <t>FE12,16,01</t>
  </si>
  <si>
    <t>FE12,17,01</t>
  </si>
  <si>
    <t>FE12,18,01</t>
  </si>
  <si>
    <t>FE12,19,01</t>
  </si>
  <si>
    <t>FE12,20,01</t>
  </si>
  <si>
    <t>FE13,01,01</t>
  </si>
  <si>
    <t>FE13,02,01</t>
  </si>
  <si>
    <t>FE13,03,01</t>
  </si>
  <si>
    <t>FE13,04,01</t>
  </si>
  <si>
    <t>FE13,05,01</t>
  </si>
  <si>
    <t>FE13,06,01</t>
  </si>
  <si>
    <t>FE13,07,01</t>
  </si>
  <si>
    <t>FE13,08,01</t>
  </si>
  <si>
    <t>FE13,09,01</t>
  </si>
  <si>
    <t>FE13,10,01</t>
  </si>
  <si>
    <t>FE13,12,01</t>
  </si>
  <si>
    <t>FE13,14,01</t>
  </si>
  <si>
    <t>FE13,15,01</t>
  </si>
  <si>
    <t>FE13,16,01</t>
  </si>
  <si>
    <t>FE13,17,01</t>
  </si>
  <si>
    <t>FE13,18,01</t>
  </si>
  <si>
    <t>FE13,19,01</t>
  </si>
  <si>
    <t>FE13,20,01</t>
  </si>
  <si>
    <t>FE14,01,01</t>
  </si>
  <si>
    <t>FE14,02,01</t>
  </si>
  <si>
    <t>FE14,03,01</t>
  </si>
  <si>
    <t>FE14,04,01</t>
  </si>
  <si>
    <t>FE14,05,01</t>
  </si>
  <si>
    <t>FE14,06,01</t>
  </si>
  <si>
    <t>FE14,07,01</t>
  </si>
  <si>
    <t>FE14,08,01</t>
  </si>
  <si>
    <t>FE14,09,01</t>
  </si>
  <si>
    <t>FE14,10,01</t>
  </si>
  <si>
    <t>FE14,11,01</t>
  </si>
  <si>
    <t>FE14,12,01</t>
  </si>
  <si>
    <t>FE14,13,01</t>
  </si>
  <si>
    <t>FE14,15,01</t>
  </si>
  <si>
    <t>FE14,16,01</t>
  </si>
  <si>
    <t>FE14,17,01</t>
  </si>
  <si>
    <t>FE14,18,01</t>
  </si>
  <si>
    <t>FE14,19,01</t>
  </si>
  <si>
    <t>FE14,20,01</t>
  </si>
  <si>
    <t>FE15,01,01</t>
  </si>
  <si>
    <t>FE15,02,01</t>
  </si>
  <si>
    <t>FE15,03,01</t>
  </si>
  <si>
    <t>FE15,04,01</t>
  </si>
  <si>
    <t>FE15,05,01</t>
  </si>
  <si>
    <t>FE15,06,01</t>
  </si>
  <si>
    <t>FE15,07,01</t>
  </si>
  <si>
    <t>FE15,08,01</t>
  </si>
  <si>
    <t>FE15,09,01</t>
  </si>
  <si>
    <t>FE15,10,01</t>
  </si>
  <si>
    <t>FE15,11,01</t>
  </si>
  <si>
    <t>FE15,12,01</t>
  </si>
  <si>
    <t>FE15,13,01</t>
  </si>
  <si>
    <t>FE15,14,01</t>
  </si>
  <si>
    <t>FE15,16,01</t>
  </si>
  <si>
    <t>FE15,17,01</t>
  </si>
  <si>
    <t>FE15,18,01</t>
  </si>
  <si>
    <t>FE15,19,01</t>
  </si>
  <si>
    <t>FE15,20,01</t>
  </si>
  <si>
    <t>FE16,01,01</t>
  </si>
  <si>
    <t>FE16,02,01</t>
  </si>
  <si>
    <t>FE16,03,01</t>
  </si>
  <si>
    <t>FE16,04,01</t>
  </si>
  <si>
    <t>FE16,05,01</t>
  </si>
  <si>
    <t>FE16,06,01</t>
  </si>
  <si>
    <t>FE16,07,01</t>
  </si>
  <si>
    <t>FE16,08,01</t>
  </si>
  <si>
    <t>FE16,09,01</t>
  </si>
  <si>
    <t>FE16,10,01</t>
  </si>
  <si>
    <t>FE16,11,01</t>
  </si>
  <si>
    <t>FE16,12,01</t>
  </si>
  <si>
    <t>FE16,13,01</t>
  </si>
  <si>
    <t>FE16,14,01</t>
  </si>
  <si>
    <t>FE16,15,01</t>
  </si>
  <si>
    <t>FE16,17,01</t>
  </si>
  <si>
    <t>FE16,18,01</t>
  </si>
  <si>
    <t>FE16,19,01</t>
  </si>
  <si>
    <t>FE16,20,01</t>
  </si>
  <si>
    <t>FE17,01,01</t>
  </si>
  <si>
    <t>FE17,02,01</t>
  </si>
  <si>
    <t>FE17,03,01</t>
  </si>
  <si>
    <t>FE17,04,01</t>
  </si>
  <si>
    <t>FE17,05,01</t>
  </si>
  <si>
    <t>FE17,06,01</t>
  </si>
  <si>
    <t>FE17,07,01</t>
  </si>
  <si>
    <t>FE17,08,01</t>
  </si>
  <si>
    <t>FE17,09,01</t>
  </si>
  <si>
    <t>FE17,10,01</t>
  </si>
  <si>
    <t>FE17,11,01</t>
  </si>
  <si>
    <t>FE17,12,01</t>
  </si>
  <si>
    <t>FE17,13,01</t>
  </si>
  <si>
    <t>FE17,14,01</t>
  </si>
  <si>
    <t>FE17,15,01</t>
  </si>
  <si>
    <t>FE17,16,01</t>
  </si>
  <si>
    <t>FE17,18,01</t>
  </si>
  <si>
    <t>FE17,19,01</t>
  </si>
  <si>
    <t>FE17,20,01</t>
  </si>
  <si>
    <t>FE18,01,01</t>
  </si>
  <si>
    <t>FE18,02,01</t>
  </si>
  <si>
    <t>FE18,03,01</t>
  </si>
  <si>
    <t>FE18,04,01</t>
  </si>
  <si>
    <t>FE18,05,01</t>
  </si>
  <si>
    <t>FE18,06,01</t>
  </si>
  <si>
    <t>FE18,07,01</t>
  </si>
  <si>
    <t>FE18,08,01</t>
  </si>
  <si>
    <t>FE18,09,01</t>
  </si>
  <si>
    <t>FE18,10,01</t>
  </si>
  <si>
    <t>FE18,11,01</t>
  </si>
  <si>
    <t>FE18,12,01</t>
  </si>
  <si>
    <t>FE18,13,01</t>
  </si>
  <si>
    <t>FE18,14,01</t>
  </si>
  <si>
    <t>FE18,15,01</t>
  </si>
  <si>
    <t>FE18,16,01</t>
  </si>
  <si>
    <t>FE18,17,01</t>
  </si>
  <si>
    <t>FE18,19,01</t>
  </si>
  <si>
    <t>FE18,20,01</t>
  </si>
  <si>
    <t>FE19,01,01</t>
  </si>
  <si>
    <t>FE19,02,01</t>
  </si>
  <si>
    <t>FE19,03,01</t>
  </si>
  <si>
    <t>FE19,04,01</t>
  </si>
  <si>
    <t>FE19,05,01</t>
  </si>
  <si>
    <t>FE19,06,01</t>
  </si>
  <si>
    <t>FE19,07,01</t>
  </si>
  <si>
    <t>FE19,08,01</t>
  </si>
  <si>
    <t>FE19,09,01</t>
  </si>
  <si>
    <t>FE19,10,01</t>
  </si>
  <si>
    <t>FE19,11,01</t>
  </si>
  <si>
    <t>FE19,12,01</t>
  </si>
  <si>
    <t>FE19,13,01</t>
  </si>
  <si>
    <t>FE19,14,01</t>
  </si>
  <si>
    <t>FE19,15,01</t>
  </si>
  <si>
    <t>FE19,16,01</t>
  </si>
  <si>
    <t>FE19,17,01</t>
  </si>
  <si>
    <t>FE19,18,01</t>
  </si>
  <si>
    <t>FE19,20,01</t>
  </si>
  <si>
    <t>FE20,01,01</t>
  </si>
  <si>
    <t>FE20,02,01</t>
  </si>
  <si>
    <t>FE20,03,01</t>
  </si>
  <si>
    <t>FE20,04,01</t>
  </si>
  <si>
    <t>FE20,05,01</t>
  </si>
  <si>
    <t>FE20,06,01</t>
  </si>
  <si>
    <t>FE20,07,01</t>
  </si>
  <si>
    <t>FE20,08,01</t>
  </si>
  <si>
    <t>FE20,09,01</t>
  </si>
  <si>
    <t>FE20,10,01</t>
  </si>
  <si>
    <t>FE20,11,01</t>
  </si>
  <si>
    <t>FE20,12,01</t>
  </si>
  <si>
    <t>FE20,13,01</t>
  </si>
  <si>
    <t>FE20,14,01</t>
  </si>
  <si>
    <t>FE20,15,01</t>
  </si>
  <si>
    <t>FE20,16,01</t>
  </si>
  <si>
    <t>FE20,17,01</t>
  </si>
  <si>
    <t>FE20,18,01</t>
  </si>
  <si>
    <t>FE20,19,01</t>
  </si>
  <si>
    <t>FE13,11,01</t>
  </si>
  <si>
    <t>EX02,01,01</t>
  </si>
  <si>
    <t>EX03,01,01</t>
  </si>
  <si>
    <t>EX04,01,01</t>
  </si>
  <si>
    <t>EX05,01,01</t>
  </si>
  <si>
    <t>EX06,01,01</t>
  </si>
  <si>
    <t>EX07,01,01</t>
  </si>
  <si>
    <t>EX08,01,01</t>
  </si>
  <si>
    <t>EX09,01,01</t>
  </si>
  <si>
    <t>EX10,01,01</t>
  </si>
  <si>
    <t>EX11,01,01</t>
  </si>
  <si>
    <t>EX12,01,01</t>
  </si>
  <si>
    <t>EX13,01,01</t>
  </si>
  <si>
    <t>EX14,01,01</t>
  </si>
  <si>
    <t>EX15,01,01</t>
  </si>
  <si>
    <t>EX16,01,01</t>
  </si>
  <si>
    <t>EX17,01,01</t>
  </si>
  <si>
    <t>EX18,01,01</t>
  </si>
  <si>
    <t>EX19,01,01</t>
  </si>
  <si>
    <t>EX20,01,01</t>
  </si>
  <si>
    <t>EX01,02,01</t>
  </si>
  <si>
    <t>EX03,02,01</t>
  </si>
  <si>
    <t>EX04,02,01</t>
  </si>
  <si>
    <t>EX05,02,01</t>
  </si>
  <si>
    <t>EX06,02,01</t>
  </si>
  <si>
    <t>EX07,02,01</t>
  </si>
  <si>
    <t>EX08,02,01</t>
  </si>
  <si>
    <t>EX09,02,01</t>
  </si>
  <si>
    <t>EX10,02,01</t>
  </si>
  <si>
    <t>EX11,02,01</t>
  </si>
  <si>
    <t>EX12,02,01</t>
  </si>
  <si>
    <t>EX13,02,01</t>
  </si>
  <si>
    <t>EX14,02,01</t>
  </si>
  <si>
    <t>EX15,02,01</t>
  </si>
  <si>
    <t>EX16,02,01</t>
  </si>
  <si>
    <t>EX17,02,01</t>
  </si>
  <si>
    <t>EX18,02,01</t>
  </si>
  <si>
    <t>EX19,02,01</t>
  </si>
  <si>
    <t>EX20,02,01</t>
  </si>
  <si>
    <t>EX01,03,01</t>
  </si>
  <si>
    <t>EX02,03,01</t>
  </si>
  <si>
    <t>EX04,03,01</t>
  </si>
  <si>
    <t>EX05,03,01</t>
  </si>
  <si>
    <t>EX06,03,01</t>
  </si>
  <si>
    <t>EX07,03,01</t>
  </si>
  <si>
    <t>EX08,03,01</t>
  </si>
  <si>
    <t>EX09,03,01</t>
  </si>
  <si>
    <t>EX10,03,01</t>
  </si>
  <si>
    <t>EX11,03,01</t>
  </si>
  <si>
    <t>EX12,03,01</t>
  </si>
  <si>
    <t>EX13,03,01</t>
  </si>
  <si>
    <t>EX14,03,01</t>
  </si>
  <si>
    <t>EX15,03,01</t>
  </si>
  <si>
    <t>EX16,03,01</t>
  </si>
  <si>
    <t>EX17,03,01</t>
  </si>
  <si>
    <t>EX18,03,01</t>
  </si>
  <si>
    <t>EX19,03,01</t>
  </si>
  <si>
    <t>EX20,03,01</t>
  </si>
  <si>
    <t>EX01,04,01</t>
  </si>
  <si>
    <t>EX02,04,01</t>
  </si>
  <si>
    <t>EX03,04,01</t>
  </si>
  <si>
    <t>EX05,04,01</t>
  </si>
  <si>
    <t>EX06,04,01</t>
  </si>
  <si>
    <t>EX07,04,01</t>
  </si>
  <si>
    <t>EX08,04,01</t>
  </si>
  <si>
    <t>EX09,04,01</t>
  </si>
  <si>
    <t>EX10,04,01</t>
  </si>
  <si>
    <t>EX11,04,01</t>
  </si>
  <si>
    <t>EX12,04,01</t>
  </si>
  <si>
    <t>EX13,04,01</t>
  </si>
  <si>
    <t>EX14,04,01</t>
  </si>
  <si>
    <t>EX15,04,01</t>
  </si>
  <si>
    <t>EX16,04,01</t>
  </si>
  <si>
    <t>EX17,04,01</t>
  </si>
  <si>
    <t>EX18,04,01</t>
  </si>
  <si>
    <t>EX19,04,01</t>
  </si>
  <si>
    <t>EX20,04,01</t>
  </si>
  <si>
    <t>EX01,05,01</t>
  </si>
  <si>
    <t>EX02,05,01</t>
  </si>
  <si>
    <t>EX03,05,01</t>
  </si>
  <si>
    <t>EX04,05,01</t>
  </si>
  <si>
    <t>EX06,05,01</t>
  </si>
  <si>
    <t>EX07,05,01</t>
  </si>
  <si>
    <t>EX08,05,01</t>
  </si>
  <si>
    <t>EX09,05,01</t>
  </si>
  <si>
    <t>EX10,05,01</t>
  </si>
  <si>
    <t>EX11,05,01</t>
  </si>
  <si>
    <t>EX12,05,01</t>
  </si>
  <si>
    <t>EX13,05,01</t>
  </si>
  <si>
    <t>EX14,05,01</t>
  </si>
  <si>
    <t>EX15,05,01</t>
  </si>
  <si>
    <t>EX16,05,01</t>
  </si>
  <si>
    <t>EX17,05,01</t>
  </si>
  <si>
    <t>EX18,05,01</t>
  </si>
  <si>
    <t>EX19,05,01</t>
  </si>
  <si>
    <t>EX20,05,01</t>
  </si>
  <si>
    <t>EX01,06,01</t>
  </si>
  <si>
    <t>EX02,06,01</t>
  </si>
  <si>
    <t>EX03,06,01</t>
  </si>
  <si>
    <t>EX04,06,01</t>
  </si>
  <si>
    <t>EX05,06,01</t>
  </si>
  <si>
    <t>EX07,06,01</t>
  </si>
  <si>
    <t>EX08,06,01</t>
  </si>
  <si>
    <t>EX09,06,01</t>
  </si>
  <si>
    <t>EX10,06,01</t>
  </si>
  <si>
    <t>EX11,06,01</t>
  </si>
  <si>
    <t>EX12,06,01</t>
  </si>
  <si>
    <t>EX13,06,01</t>
  </si>
  <si>
    <t>EX14,06,01</t>
  </si>
  <si>
    <t>EX15,06,01</t>
  </si>
  <si>
    <t>EX16,06,01</t>
  </si>
  <si>
    <t>EX17,06,01</t>
  </si>
  <si>
    <t>EX18,06,01</t>
  </si>
  <si>
    <t>EX19,06,01</t>
  </si>
  <si>
    <t>EX20,06,01</t>
  </si>
  <si>
    <t>EX01,07,01</t>
  </si>
  <si>
    <t>EX02,07,01</t>
  </si>
  <si>
    <t>EX03,07,01</t>
  </si>
  <si>
    <t>EX04,07,01</t>
  </si>
  <si>
    <t>EX05,07,01</t>
  </si>
  <si>
    <t>EX06,07,01</t>
  </si>
  <si>
    <t>EX08,07,01</t>
  </si>
  <si>
    <t>EX09,07,01</t>
  </si>
  <si>
    <t>EX10,07,01</t>
  </si>
  <si>
    <t>EX11,07,01</t>
  </si>
  <si>
    <t>EX12,07,01</t>
  </si>
  <si>
    <t>EX13,07,01</t>
  </si>
  <si>
    <t>EX14,07,01</t>
  </si>
  <si>
    <t>EX15,07,01</t>
  </si>
  <si>
    <t>EX16,07,01</t>
  </si>
  <si>
    <t>EX17,07,01</t>
  </si>
  <si>
    <t>EX18,07,01</t>
  </si>
  <si>
    <t>EX19,07,01</t>
  </si>
  <si>
    <t>EX20,07,01</t>
  </si>
  <si>
    <t>EX01,08,01</t>
  </si>
  <si>
    <t>EX02,08,01</t>
  </si>
  <si>
    <t>EX03,08,01</t>
  </si>
  <si>
    <t>EX04,08,01</t>
  </si>
  <si>
    <t>EX05,08,01</t>
  </si>
  <si>
    <t>EX06,08,01</t>
  </si>
  <si>
    <t>EX07,08,01</t>
  </si>
  <si>
    <t>EX09,08,01</t>
  </si>
  <si>
    <t>EX10,08,01</t>
  </si>
  <si>
    <t>EX11,08,01</t>
  </si>
  <si>
    <t>EX12,08,01</t>
  </si>
  <si>
    <t>EX13,08,01</t>
  </si>
  <si>
    <t>EX14,08,01</t>
  </si>
  <si>
    <t>EX15,08,01</t>
  </si>
  <si>
    <t>EX16,08,01</t>
  </si>
  <si>
    <t>EX17,08,01</t>
  </si>
  <si>
    <t>EX18,08,01</t>
  </si>
  <si>
    <t>EX19,08,01</t>
  </si>
  <si>
    <t>EX20,08,01</t>
  </si>
  <si>
    <t>EX01,09,01</t>
  </si>
  <si>
    <t>EX02,09,01</t>
  </si>
  <si>
    <t>EX03,09,01</t>
  </si>
  <si>
    <t>EX04,09,01</t>
  </si>
  <si>
    <t>EX05,09,01</t>
  </si>
  <si>
    <t>EX06,09,01</t>
  </si>
  <si>
    <t>EX07,09,01</t>
  </si>
  <si>
    <t>EX08,09,01</t>
  </si>
  <si>
    <t>EX10,09,01</t>
  </si>
  <si>
    <t>EX11,09,01</t>
  </si>
  <si>
    <t>EX12,09,01</t>
  </si>
  <si>
    <t>EX13,09,01</t>
  </si>
  <si>
    <t>EX14,09,01</t>
  </si>
  <si>
    <t>EX15,09,01</t>
  </si>
  <si>
    <t>EX16,09,01</t>
  </si>
  <si>
    <t>EX17,09,01</t>
  </si>
  <si>
    <t>EX18,09,01</t>
  </si>
  <si>
    <t>EX19,09,01</t>
  </si>
  <si>
    <t>EX20,09,01</t>
  </si>
  <si>
    <t>EX01,10,01</t>
  </si>
  <si>
    <t>EX02,10,01</t>
  </si>
  <si>
    <t>EX03,10,01</t>
  </si>
  <si>
    <t>EX04,10,01</t>
  </si>
  <si>
    <t>EX05,10,01</t>
  </si>
  <si>
    <t>EX06,10,01</t>
  </si>
  <si>
    <t>EX07,10,01</t>
  </si>
  <si>
    <t>EX08,10,01</t>
  </si>
  <si>
    <t>EX09,10,01</t>
  </si>
  <si>
    <t>EX11,10,01</t>
  </si>
  <si>
    <t>EX12,10,01</t>
  </si>
  <si>
    <t>EX13,10,01</t>
  </si>
  <si>
    <t>EX14,10,01</t>
  </si>
  <si>
    <t>EX15,10,01</t>
  </si>
  <si>
    <t>EX16,10,01</t>
  </si>
  <si>
    <t>EX17,10,01</t>
  </si>
  <si>
    <t>EX18,10,01</t>
  </si>
  <si>
    <t>EX19,10,01</t>
  </si>
  <si>
    <t>EX20,10,01</t>
  </si>
  <si>
    <t>EX01,11,01</t>
  </si>
  <si>
    <t>EX02,11,01</t>
  </si>
  <si>
    <t>EX03,11,01</t>
  </si>
  <si>
    <t>EX04,11,01</t>
  </si>
  <si>
    <t>EX05,11,01</t>
  </si>
  <si>
    <t>EX06,11,01</t>
  </si>
  <si>
    <t>EX07,11,01</t>
  </si>
  <si>
    <t>EX08,11,01</t>
  </si>
  <si>
    <t>EX09,11,01</t>
  </si>
  <si>
    <t>EX10,11,01</t>
  </si>
  <si>
    <t>EX12,11,01</t>
  </si>
  <si>
    <t>EX13,11,01</t>
  </si>
  <si>
    <t>EX14,11,01</t>
  </si>
  <si>
    <t>EX15,11,01</t>
  </si>
  <si>
    <t>EX16,11,01</t>
  </si>
  <si>
    <t>EX17,11,01</t>
  </si>
  <si>
    <t>EX18,11,01</t>
  </si>
  <si>
    <t>EX19,11,01</t>
  </si>
  <si>
    <t>EX20,11,01</t>
  </si>
  <si>
    <t>EX01,12,01</t>
  </si>
  <si>
    <t>EX02,12,01</t>
  </si>
  <si>
    <t>EX03,12,01</t>
  </si>
  <si>
    <t>EX04,12,01</t>
  </si>
  <si>
    <t>EX05,12,01</t>
  </si>
  <si>
    <t>EX06,12,01</t>
  </si>
  <si>
    <t>EX07,12,01</t>
  </si>
  <si>
    <t>EX08,12,01</t>
  </si>
  <si>
    <t>EX09,12,01</t>
  </si>
  <si>
    <t>EX10,12,01</t>
  </si>
  <si>
    <t>EX11,12,01</t>
  </si>
  <si>
    <t>EX13,12,01</t>
  </si>
  <si>
    <t>EX14,12,01</t>
  </si>
  <si>
    <t>EX15,12,01</t>
  </si>
  <si>
    <t>EX16,12,01</t>
  </si>
  <si>
    <t>EX17,12,01</t>
  </si>
  <si>
    <t>EX18,12,01</t>
  </si>
  <si>
    <t>EX19,12,01</t>
  </si>
  <si>
    <t>EX20,12,01</t>
  </si>
  <si>
    <t>EX01,13,01</t>
  </si>
  <si>
    <t>EX02,13,01</t>
  </si>
  <si>
    <t>EX03,13,01</t>
  </si>
  <si>
    <t>EX04,13,01</t>
  </si>
  <si>
    <t>EX05,13,01</t>
  </si>
  <si>
    <t>EX06,13,01</t>
  </si>
  <si>
    <t>EX07,13,01</t>
  </si>
  <si>
    <t>EX08,13,01</t>
  </si>
  <si>
    <t>EX09,13,01</t>
  </si>
  <si>
    <t>EX10,13,01</t>
  </si>
  <si>
    <t>EX11,13,01</t>
  </si>
  <si>
    <t>EX12,13,01</t>
  </si>
  <si>
    <t>EX14,13,01</t>
  </si>
  <si>
    <t>EX15,13,01</t>
  </si>
  <si>
    <t>EX16,13,01</t>
  </si>
  <si>
    <t>EX17,13,01</t>
  </si>
  <si>
    <t>EX18,13,01</t>
  </si>
  <si>
    <t>EX19,13,01</t>
  </si>
  <si>
    <t>EX20,13,01</t>
  </si>
  <si>
    <t>EX01,14,01</t>
  </si>
  <si>
    <t>EX02,14,01</t>
  </si>
  <si>
    <t>EX03,14,01</t>
  </si>
  <si>
    <t>EX04,14,01</t>
  </si>
  <si>
    <t>EX05,14,01</t>
  </si>
  <si>
    <t>EX06,14,01</t>
  </si>
  <si>
    <t>EX07,14,01</t>
  </si>
  <si>
    <t>EX08,14,01</t>
  </si>
  <si>
    <t>EX09,14,01</t>
  </si>
  <si>
    <t>EX10,14,01</t>
  </si>
  <si>
    <t>EX11,14,01</t>
  </si>
  <si>
    <t>EX12,14,01</t>
  </si>
  <si>
    <t>EX13,14,01</t>
  </si>
  <si>
    <t>EX15,14,01</t>
  </si>
  <si>
    <t>EX16,14,01</t>
  </si>
  <si>
    <t>EX17,14,01</t>
  </si>
  <si>
    <t>EX18,14,01</t>
  </si>
  <si>
    <t>EX19,14,01</t>
  </si>
  <si>
    <t>EX20,14,01</t>
  </si>
  <si>
    <t>EX01,15,01</t>
  </si>
  <si>
    <t>EX02,15,01</t>
  </si>
  <si>
    <t>EX03,15,01</t>
  </si>
  <si>
    <t>EX04,15,01</t>
  </si>
  <si>
    <t>EX05,15,01</t>
  </si>
  <si>
    <t>EX06,15,01</t>
  </si>
  <si>
    <t>EX07,15,01</t>
  </si>
  <si>
    <t>EX08,15,01</t>
  </si>
  <si>
    <t>EX09,15,01</t>
  </si>
  <si>
    <t>EX10,15,01</t>
  </si>
  <si>
    <t>EX11,15,01</t>
  </si>
  <si>
    <t>EX12,15,01</t>
  </si>
  <si>
    <t>EX13,15,01</t>
  </si>
  <si>
    <t>EX14,15,01</t>
  </si>
  <si>
    <t>EX16,15,01</t>
  </si>
  <si>
    <t>EX17,15,01</t>
  </si>
  <si>
    <t>EX18,15,01</t>
  </si>
  <si>
    <t>EX19,15,01</t>
  </si>
  <si>
    <t>EX20,15,01</t>
  </si>
  <si>
    <t>EX01,16,01</t>
  </si>
  <si>
    <t>EX02,16,01</t>
  </si>
  <si>
    <t>EX03,16,01</t>
  </si>
  <si>
    <t>EX04,16,01</t>
  </si>
  <si>
    <t>EX05,16,01</t>
  </si>
  <si>
    <t>EX06,16,01</t>
  </si>
  <si>
    <t>EX07,16,01</t>
  </si>
  <si>
    <t>EX08,16,01</t>
  </si>
  <si>
    <t>EX09,16,01</t>
  </si>
  <si>
    <t>EX10,16,01</t>
  </si>
  <si>
    <t>EX11,16,01</t>
  </si>
  <si>
    <t>EX12,16,01</t>
  </si>
  <si>
    <t>EX13,16,01</t>
  </si>
  <si>
    <t>EX14,16,01</t>
  </si>
  <si>
    <t>EX15,16,01</t>
  </si>
  <si>
    <t>EX17,16,01</t>
  </si>
  <si>
    <t>EX18,16,01</t>
  </si>
  <si>
    <t>EX19,16,01</t>
  </si>
  <si>
    <t>EX20,16,01</t>
  </si>
  <si>
    <t>EX01,17,01</t>
  </si>
  <si>
    <t>EX02,17,01</t>
  </si>
  <si>
    <t>EX03,17,01</t>
  </si>
  <si>
    <t>EX04,17,01</t>
  </si>
  <si>
    <t>EX05,17,01</t>
  </si>
  <si>
    <t>EX06,17,01</t>
  </si>
  <si>
    <t>EX07,17,01</t>
  </si>
  <si>
    <t>EX08,17,01</t>
  </si>
  <si>
    <t>EX09,17,01</t>
  </si>
  <si>
    <t>EX10,17,01</t>
  </si>
  <si>
    <t>EX11,17,01</t>
  </si>
  <si>
    <t>EX12,17,01</t>
  </si>
  <si>
    <t>EX13,17,01</t>
  </si>
  <si>
    <t>EX14,17,01</t>
  </si>
  <si>
    <t>EX15,17,01</t>
  </si>
  <si>
    <t>EX16,17,01</t>
  </si>
  <si>
    <t>EX18,17,01</t>
  </si>
  <si>
    <t>EX19,17,01</t>
  </si>
  <si>
    <t>EX20,17,01</t>
  </si>
  <si>
    <t>EX01,18,01</t>
  </si>
  <si>
    <t>EX02,18,01</t>
  </si>
  <si>
    <t>EX03,18,01</t>
  </si>
  <si>
    <t>EX04,18,01</t>
  </si>
  <si>
    <t>EX05,18,01</t>
  </si>
  <si>
    <t>EX06,18,01</t>
  </si>
  <si>
    <t>EX07,18,01</t>
  </si>
  <si>
    <t>EX08,18,01</t>
  </si>
  <si>
    <t>EX09,18,01</t>
  </si>
  <si>
    <t>EX10,18,01</t>
  </si>
  <si>
    <t>EX11,18,01</t>
  </si>
  <si>
    <t>EX12,18,01</t>
  </si>
  <si>
    <t>EX13,18,01</t>
  </si>
  <si>
    <t>EX14,18,01</t>
  </si>
  <si>
    <t>EX15,18,01</t>
  </si>
  <si>
    <t>EX16,18,01</t>
  </si>
  <si>
    <t>EX17,18,01</t>
  </si>
  <si>
    <t>EX19,18,01</t>
  </si>
  <si>
    <t>EX20,18,01</t>
  </si>
  <si>
    <t>EX01,19,01</t>
  </si>
  <si>
    <t>EX02,19,01</t>
  </si>
  <si>
    <t>EX03,19,01</t>
  </si>
  <si>
    <t>EX04,19,01</t>
  </si>
  <si>
    <t>EX05,19,01</t>
  </si>
  <si>
    <t>EX06,19,01</t>
  </si>
  <si>
    <t>EX07,19,01</t>
  </si>
  <si>
    <t>EX08,19,01</t>
  </si>
  <si>
    <t>EX09,19,01</t>
  </si>
  <si>
    <t>EX10,19,01</t>
  </si>
  <si>
    <t>EX11,19,01</t>
  </si>
  <si>
    <t>EX12,19,01</t>
  </si>
  <si>
    <t>EX13,19,01</t>
  </si>
  <si>
    <t>EX14,19,01</t>
  </si>
  <si>
    <t>EX15,19,01</t>
  </si>
  <si>
    <t>EX16,19,01</t>
  </si>
  <si>
    <t>EX17,19,01</t>
  </si>
  <si>
    <t>EX18,19,01</t>
  </si>
  <si>
    <t>EX20,19,01</t>
  </si>
  <si>
    <t>EX01,20,01</t>
  </si>
  <si>
    <t>EX02,20,01</t>
  </si>
  <si>
    <t>EX03,20,01</t>
  </si>
  <si>
    <t>EX04,20,01</t>
  </si>
  <si>
    <t>EX05,20,01</t>
  </si>
  <si>
    <t>EX06,20,01</t>
  </si>
  <si>
    <t>EX07,20,01</t>
  </si>
  <si>
    <t>EX08,20,01</t>
  </si>
  <si>
    <t>EX09,20,01</t>
  </si>
  <si>
    <t>EX10,20,01</t>
  </si>
  <si>
    <t>EX11,20,01</t>
  </si>
  <si>
    <t>EX12,20,01</t>
  </si>
  <si>
    <t>EX13,20,01</t>
  </si>
  <si>
    <t>EX14,20,01</t>
  </si>
  <si>
    <t>EX15,20,01</t>
  </si>
  <si>
    <t>EX16,20,01</t>
  </si>
  <si>
    <t>EX17,20,01</t>
  </si>
  <si>
    <t>EX18,20,01</t>
  </si>
  <si>
    <t>EX19,20,01</t>
  </si>
  <si>
    <t>SX01,02,01</t>
  </si>
  <si>
    <t>SX01,03,01</t>
  </si>
  <si>
    <t>SX01,04,01</t>
  </si>
  <si>
    <t>SX01,05,01</t>
  </si>
  <si>
    <t>SX01,06,01</t>
  </si>
  <si>
    <t>SX01,07,01</t>
  </si>
  <si>
    <t>SX01,08,01</t>
  </si>
  <si>
    <t>SX01,09,01</t>
  </si>
  <si>
    <t>SX01,10,01</t>
  </si>
  <si>
    <t>SX01,11,01</t>
  </si>
  <si>
    <t>SX01,12,01</t>
  </si>
  <si>
    <t>SX01,13,01</t>
  </si>
  <si>
    <t>SX01,14,01</t>
  </si>
  <si>
    <t>SX01,15,01</t>
  </si>
  <si>
    <t>SX01,16,01</t>
  </si>
  <si>
    <t>SX01,17,01</t>
  </si>
  <si>
    <t>SX01,18,01</t>
  </si>
  <si>
    <t>SX01,19,01</t>
  </si>
  <si>
    <t>SX01,20,01</t>
  </si>
  <si>
    <t>SX02,01,01</t>
  </si>
  <si>
    <t>SX02,03,01</t>
  </si>
  <si>
    <t>SX02,04,01</t>
  </si>
  <si>
    <t>SX02,05,01</t>
  </si>
  <si>
    <t>SX02,06,01</t>
  </si>
  <si>
    <t>SX02,07,01</t>
  </si>
  <si>
    <t>SX02,08,01</t>
  </si>
  <si>
    <t>SX02,09,01</t>
  </si>
  <si>
    <t>SX02,10,01</t>
  </si>
  <si>
    <t>SX02,11,01</t>
  </si>
  <si>
    <t>SX02,12,01</t>
  </si>
  <si>
    <t>SX02,13,01</t>
  </si>
  <si>
    <t>SX02,14,01</t>
  </si>
  <si>
    <t>SX02,15,01</t>
  </si>
  <si>
    <t>SX02,16,01</t>
  </si>
  <si>
    <t>SX02,17,01</t>
  </si>
  <si>
    <t>SX02,18,01</t>
  </si>
  <si>
    <t>SX02,19,01</t>
  </si>
  <si>
    <t>SX02,20,01</t>
  </si>
  <si>
    <t>SX03,01,01</t>
  </si>
  <si>
    <t>SX03,02,01</t>
  </si>
  <si>
    <t>SX03,04,01</t>
  </si>
  <si>
    <t>SX03,05,01</t>
  </si>
  <si>
    <t>SX03,06,01</t>
  </si>
  <si>
    <t>SX03,07,01</t>
  </si>
  <si>
    <t>SX03,08,01</t>
  </si>
  <si>
    <t>SX03,09,01</t>
  </si>
  <si>
    <t>SX03,10,01</t>
  </si>
  <si>
    <t>SX03,11,01</t>
  </si>
  <si>
    <t>SX03,12,01</t>
  </si>
  <si>
    <t>SX03,13,01</t>
  </si>
  <si>
    <t>SX03,14,01</t>
  </si>
  <si>
    <t>SX03,15,01</t>
  </si>
  <si>
    <t>SX03,16,01</t>
  </si>
  <si>
    <t>SX03,17,01</t>
  </si>
  <si>
    <t>SX03,18,01</t>
  </si>
  <si>
    <t>SX03,19,01</t>
  </si>
  <si>
    <t>SX03,20,01</t>
  </si>
  <si>
    <t>SX04,01,01</t>
  </si>
  <si>
    <t>SX04,02,01</t>
  </si>
  <si>
    <t>SX04,03,01</t>
  </si>
  <si>
    <t>SX04,05,01</t>
  </si>
  <si>
    <t>SX04,06,01</t>
  </si>
  <si>
    <t>SX04,07,01</t>
  </si>
  <si>
    <t>SX04,08,01</t>
  </si>
  <si>
    <t>SX04,09,01</t>
  </si>
  <si>
    <t>SX04,10,01</t>
  </si>
  <si>
    <t>SX04,11,01</t>
  </si>
  <si>
    <t>SX04,12,01</t>
  </si>
  <si>
    <t>SX04,13,01</t>
  </si>
  <si>
    <t>SX04,14,01</t>
  </si>
  <si>
    <t>SX04,15,01</t>
  </si>
  <si>
    <t>SX04,16,01</t>
  </si>
  <si>
    <t>SX04,17,01</t>
  </si>
  <si>
    <t>SX04,18,01</t>
  </si>
  <si>
    <t>SX04,19,01</t>
  </si>
  <si>
    <t>SX04,20,01</t>
  </si>
  <si>
    <t>SX05,01,01</t>
  </si>
  <si>
    <t>SX05,02,01</t>
  </si>
  <si>
    <t>SX05,03,01</t>
  </si>
  <si>
    <t>SX05,04,01</t>
  </si>
  <si>
    <t>SX05,06,01</t>
  </si>
  <si>
    <t>SX05,07,01</t>
  </si>
  <si>
    <t>SX05,08,01</t>
  </si>
  <si>
    <t>SX05,09,01</t>
  </si>
  <si>
    <t>SX05,10,01</t>
  </si>
  <si>
    <t>SX05,11,01</t>
  </si>
  <si>
    <t>SX05,12,01</t>
  </si>
  <si>
    <t>SX05,13,01</t>
  </si>
  <si>
    <t>SX05,14,01</t>
  </si>
  <si>
    <t>SX05,15,01</t>
  </si>
  <si>
    <t>SX05,16,01</t>
  </si>
  <si>
    <t>SX05,17,01</t>
  </si>
  <si>
    <t>SX05,18,01</t>
  </si>
  <si>
    <t>SX05,19,01</t>
  </si>
  <si>
    <t>SX05,20,01</t>
  </si>
  <si>
    <t>SX06,01,01</t>
  </si>
  <si>
    <t>SX06,02,01</t>
  </si>
  <si>
    <t>SX06,03,01</t>
  </si>
  <si>
    <t>SX06,04,01</t>
  </si>
  <si>
    <t>SX06,05,01</t>
  </si>
  <si>
    <t>SX06,07,01</t>
  </si>
  <si>
    <t>SX06,08,01</t>
  </si>
  <si>
    <t>SX06,09,01</t>
  </si>
  <si>
    <t>SX06,10,01</t>
  </si>
  <si>
    <t>SX06,11,01</t>
  </si>
  <si>
    <t>SX06,12,01</t>
  </si>
  <si>
    <t>SX06,13,01</t>
  </si>
  <si>
    <t>SX06,14,01</t>
  </si>
  <si>
    <t>SX06,15,01</t>
  </si>
  <si>
    <t>SX06,16,01</t>
  </si>
  <si>
    <t>SX06,17,01</t>
  </si>
  <si>
    <t>SX06,18,01</t>
  </si>
  <si>
    <t>SX06,19,01</t>
  </si>
  <si>
    <t>SX06,20,01</t>
  </si>
  <si>
    <t>SX07,01,01</t>
  </si>
  <si>
    <t>SX07,02,01</t>
  </si>
  <si>
    <t>SX07,03,01</t>
  </si>
  <si>
    <t>SX07,04,01</t>
  </si>
  <si>
    <t>SX07,05,01</t>
  </si>
  <si>
    <t>SX07,06,01</t>
  </si>
  <si>
    <t>SX07,08,01</t>
  </si>
  <si>
    <t>SX07,09,01</t>
  </si>
  <si>
    <t>SX07,10,01</t>
  </si>
  <si>
    <t>SX07,11,01</t>
  </si>
  <si>
    <t>SX07,12,01</t>
  </si>
  <si>
    <t>SX07,13,01</t>
  </si>
  <si>
    <t>SX07,14,01</t>
  </si>
  <si>
    <t>SX07,15,01</t>
  </si>
  <si>
    <t>SX07,16,01</t>
  </si>
  <si>
    <t>SX07,17,01</t>
  </si>
  <si>
    <t>SX07,18,01</t>
  </si>
  <si>
    <t>SX07,19,01</t>
  </si>
  <si>
    <t>SX07,20,01</t>
  </si>
  <si>
    <t>SX08,01,01</t>
  </si>
  <si>
    <t>SX08,02,01</t>
  </si>
  <si>
    <t>SX08,03,01</t>
  </si>
  <si>
    <t>SX08,04,01</t>
  </si>
  <si>
    <t>SX08,05,01</t>
  </si>
  <si>
    <t>SX08,06,01</t>
  </si>
  <si>
    <t>SX08,07,01</t>
  </si>
  <si>
    <t>SX08,09,01</t>
  </si>
  <si>
    <t>SX08,10,01</t>
  </si>
  <si>
    <t>SX08,11,01</t>
  </si>
  <si>
    <t>SX08,12,01</t>
  </si>
  <si>
    <t>SX08,13,01</t>
  </si>
  <si>
    <t>SX08,14,01</t>
  </si>
  <si>
    <t>SX08,15,01</t>
  </si>
  <si>
    <t>SX08,16,01</t>
  </si>
  <si>
    <t>SX08,17,01</t>
  </si>
  <si>
    <t>SX08,18,01</t>
  </si>
  <si>
    <t>SX08,19,01</t>
  </si>
  <si>
    <t>SX08,20,01</t>
  </si>
  <si>
    <t>SX09,01,01</t>
  </si>
  <si>
    <t>SX09,02,01</t>
  </si>
  <si>
    <t>SX09,03,01</t>
  </si>
  <si>
    <t>SX09,04,01</t>
  </si>
  <si>
    <t>SX09,05,01</t>
  </si>
  <si>
    <t>SX09,06,01</t>
  </si>
  <si>
    <t>SX09,07,01</t>
  </si>
  <si>
    <t>SX09,08,01</t>
  </si>
  <si>
    <t>SX09,10,01</t>
  </si>
  <si>
    <t>SX09,11,01</t>
  </si>
  <si>
    <t>SX09,12,01</t>
  </si>
  <si>
    <t>SX09,13,01</t>
  </si>
  <si>
    <t>SX09,14,01</t>
  </si>
  <si>
    <t>SX09,15,01</t>
  </si>
  <si>
    <t>SX09,16,01</t>
  </si>
  <si>
    <t>SX09,17,01</t>
  </si>
  <si>
    <t>SX09,18,01</t>
  </si>
  <si>
    <t>SX09,19,01</t>
  </si>
  <si>
    <t>SX09,20,01</t>
  </si>
  <si>
    <t>SX10,01,01</t>
  </si>
  <si>
    <t>SX10,02,01</t>
  </si>
  <si>
    <t>SX10,03,01</t>
  </si>
  <si>
    <t>SX10,04,01</t>
  </si>
  <si>
    <t>SX10,05,01</t>
  </si>
  <si>
    <t>SX10,06,01</t>
  </si>
  <si>
    <t>SX10,07,01</t>
  </si>
  <si>
    <t>SX10,08,01</t>
  </si>
  <si>
    <t>SX10,09,01</t>
  </si>
  <si>
    <t>SX10,11,01</t>
  </si>
  <si>
    <t>SX10,12,01</t>
  </si>
  <si>
    <t>SX10,13,01</t>
  </si>
  <si>
    <t>SX10,14,01</t>
  </si>
  <si>
    <t>SX10,15,01</t>
  </si>
  <si>
    <t>SX10,16,01</t>
  </si>
  <si>
    <t>SX10,17,01</t>
  </si>
  <si>
    <t>SX10,18,01</t>
  </si>
  <si>
    <t>SX10,19,01</t>
  </si>
  <si>
    <t>SX10,20,01</t>
  </si>
  <si>
    <t>SX11,01,01</t>
  </si>
  <si>
    <t>SX11,02,01</t>
  </si>
  <si>
    <t>SX11,03,01</t>
  </si>
  <si>
    <t>SX11,04,01</t>
  </si>
  <si>
    <t>SX11,05,01</t>
  </si>
  <si>
    <t>SX11,06,01</t>
  </si>
  <si>
    <t>SX11,07,01</t>
  </si>
  <si>
    <t>SX11,08,01</t>
  </si>
  <si>
    <t>SX11,09,01</t>
  </si>
  <si>
    <t>SX11,10,01</t>
  </si>
  <si>
    <t>SX11,12,01</t>
  </si>
  <si>
    <t>SX11,13,01</t>
  </si>
  <si>
    <t>SX11,14,01</t>
  </si>
  <si>
    <t>SX11,15,01</t>
  </si>
  <si>
    <t>SX11,16,01</t>
  </si>
  <si>
    <t>SX11,17,01</t>
  </si>
  <si>
    <t>SX11,18,01</t>
  </si>
  <si>
    <t>SX11,19,01</t>
  </si>
  <si>
    <t>SX11,20,01</t>
  </si>
  <si>
    <t>SX12,01,01</t>
  </si>
  <si>
    <t>SX12,02,01</t>
  </si>
  <si>
    <t>SX12,03,01</t>
  </si>
  <si>
    <t>SX12,04,01</t>
  </si>
  <si>
    <t>SX12,05,01</t>
  </si>
  <si>
    <t>SX12,06,01</t>
  </si>
  <si>
    <t>SX12,07,01</t>
  </si>
  <si>
    <t>SX12,08,01</t>
  </si>
  <si>
    <t>SX12,09,01</t>
  </si>
  <si>
    <t>SX12,10,01</t>
  </si>
  <si>
    <t>SX12,11,01</t>
  </si>
  <si>
    <t>SX12,13,01</t>
  </si>
  <si>
    <t>SX12,14,01</t>
  </si>
  <si>
    <t>SX12,15,01</t>
  </si>
  <si>
    <t>SX12,16,01</t>
  </si>
  <si>
    <t>SX12,17,01</t>
  </si>
  <si>
    <t>SX12,18,01</t>
  </si>
  <si>
    <t>SX12,19,01</t>
  </si>
  <si>
    <t>SX12,20,01</t>
  </si>
  <si>
    <t>SX13,01,01</t>
  </si>
  <si>
    <t>SX13,02,01</t>
  </si>
  <si>
    <t>SX13,03,01</t>
  </si>
  <si>
    <t>SX13,04,01</t>
  </si>
  <si>
    <t>SX13,05,01</t>
  </si>
  <si>
    <t>SX13,06,01</t>
  </si>
  <si>
    <t>SX13,07,01</t>
  </si>
  <si>
    <t>SX13,08,01</t>
  </si>
  <si>
    <t>SX13,09,01</t>
  </si>
  <si>
    <t>SX13,10,01</t>
  </si>
  <si>
    <t>SX13,12,01</t>
  </si>
  <si>
    <t>SX13,13,01</t>
  </si>
  <si>
    <t>SX13,14,01</t>
  </si>
  <si>
    <t>SX13,15,01</t>
  </si>
  <si>
    <t>SX13,16,01</t>
  </si>
  <si>
    <t>SX13,17,01</t>
  </si>
  <si>
    <t>SX13,18,01</t>
  </si>
  <si>
    <t>SX13,19,01</t>
  </si>
  <si>
    <t>SX13,20,01</t>
  </si>
  <si>
    <t>SX14,01,01</t>
  </si>
  <si>
    <t>SX14,02,01</t>
  </si>
  <si>
    <t>SX14,03,01</t>
  </si>
  <si>
    <t>SX14,04,01</t>
  </si>
  <si>
    <t>SX14,05,01</t>
  </si>
  <si>
    <t>SX14,06,01</t>
  </si>
  <si>
    <t>SX14,07,01</t>
  </si>
  <si>
    <t>SX14,08,01</t>
  </si>
  <si>
    <t>SX14,09,01</t>
  </si>
  <si>
    <t>SX14,10,01</t>
  </si>
  <si>
    <t>SX14,11,01</t>
  </si>
  <si>
    <t>SX14,12,01</t>
  </si>
  <si>
    <t>SX14,13,01</t>
  </si>
  <si>
    <t>SX14,15,01</t>
  </si>
  <si>
    <t>SX14,16,01</t>
  </si>
  <si>
    <t>SX14,17,01</t>
  </si>
  <si>
    <t>SX14,18,01</t>
  </si>
  <si>
    <t>SX14,19,01</t>
  </si>
  <si>
    <t>SX14,20,01</t>
  </si>
  <si>
    <t>SX15,01,01</t>
  </si>
  <si>
    <t>SX15,02,01</t>
  </si>
  <si>
    <t>SX15,03,01</t>
  </si>
  <si>
    <t>SX15,04,01</t>
  </si>
  <si>
    <t>SX15,05,01</t>
  </si>
  <si>
    <t>SX15,06,01</t>
  </si>
  <si>
    <t>SX15,07,01</t>
  </si>
  <si>
    <t>SX15,08,01</t>
  </si>
  <si>
    <t>SX15,09,01</t>
  </si>
  <si>
    <t>SX15,10,01</t>
  </si>
  <si>
    <t>SX15,11,01</t>
  </si>
  <si>
    <t>SX15,12,01</t>
  </si>
  <si>
    <t>SX15,13,01</t>
  </si>
  <si>
    <t>SX15,14,01</t>
  </si>
  <si>
    <t>SX15,16,01</t>
  </si>
  <si>
    <t>SX15,17,01</t>
  </si>
  <si>
    <t>SX15,18,01</t>
  </si>
  <si>
    <t>SX15,19,01</t>
  </si>
  <si>
    <t>SX15,20,01</t>
  </si>
  <si>
    <t>SX16,01,01</t>
  </si>
  <si>
    <t>SX16,02,01</t>
  </si>
  <si>
    <t>SX16,03,01</t>
  </si>
  <si>
    <t>SX16,04,01</t>
  </si>
  <si>
    <t>SX16,05,01</t>
  </si>
  <si>
    <t>SX16,06,01</t>
  </si>
  <si>
    <t>SX16,07,01</t>
  </si>
  <si>
    <t>SX16,08,01</t>
  </si>
  <si>
    <t>SX16,09,01</t>
  </si>
  <si>
    <t>SX16,10,01</t>
  </si>
  <si>
    <t>SX16,11,01</t>
  </si>
  <si>
    <t>SX16,12,01</t>
  </si>
  <si>
    <t>SX16,13,01</t>
  </si>
  <si>
    <t>SX16,14,01</t>
  </si>
  <si>
    <t>SX16,15,01</t>
  </si>
  <si>
    <t>SX16,17,01</t>
  </si>
  <si>
    <t>SX16,18,01</t>
  </si>
  <si>
    <t>SX16,19,01</t>
  </si>
  <si>
    <t>SX16,20,01</t>
  </si>
  <si>
    <t>SX17,01,01</t>
  </si>
  <si>
    <t>SX17,02,01</t>
  </si>
  <si>
    <t>SX17,03,01</t>
  </si>
  <si>
    <t>SX17,04,01</t>
  </si>
  <si>
    <t>SX17,05,01</t>
  </si>
  <si>
    <t>SX17,06,01</t>
  </si>
  <si>
    <t>SX17,07,01</t>
  </si>
  <si>
    <t>SX17,08,01</t>
  </si>
  <si>
    <t>SX17,09,01</t>
  </si>
  <si>
    <t>SX17,10,01</t>
  </si>
  <si>
    <t>SX17,11,01</t>
  </si>
  <si>
    <t>SX17,12,01</t>
  </si>
  <si>
    <t>SX17,13,01</t>
  </si>
  <si>
    <t>SX17,14,01</t>
  </si>
  <si>
    <t>SX17,15,01</t>
  </si>
  <si>
    <t>SX17,16,01</t>
  </si>
  <si>
    <t>SX17,18,01</t>
  </si>
  <si>
    <t>SX17,19,01</t>
  </si>
  <si>
    <t>SX17,20,01</t>
  </si>
  <si>
    <t>SX18,01,01</t>
  </si>
  <si>
    <t>SX18,02,01</t>
  </si>
  <si>
    <t>SX18,03,01</t>
  </si>
  <si>
    <t>SX18,04,01</t>
  </si>
  <si>
    <t>SX18,05,01</t>
  </si>
  <si>
    <t>SX18,06,01</t>
  </si>
  <si>
    <t>SX18,07,01</t>
  </si>
  <si>
    <t>SX18,08,01</t>
  </si>
  <si>
    <t>SX18,09,01</t>
  </si>
  <si>
    <t>SX18,10,01</t>
  </si>
  <si>
    <t>SX18,11,01</t>
  </si>
  <si>
    <t>SX18,12,01</t>
  </si>
  <si>
    <t>SX18,13,01</t>
  </si>
  <si>
    <t>SX18,14,01</t>
  </si>
  <si>
    <t>SX18,15,01</t>
  </si>
  <si>
    <t>SX18,16,01</t>
  </si>
  <si>
    <t>SX18,17,01</t>
  </si>
  <si>
    <t>SX18,19,01</t>
  </si>
  <si>
    <t>SX18,20,01</t>
  </si>
  <si>
    <t>SX19,01,01</t>
  </si>
  <si>
    <t>SX19,02,01</t>
  </si>
  <si>
    <t>SX19,03,01</t>
  </si>
  <si>
    <t>SX19,04,01</t>
  </si>
  <si>
    <t>SX19,05,01</t>
  </si>
  <si>
    <t>SX19,06,01</t>
  </si>
  <si>
    <t>SX19,07,01</t>
  </si>
  <si>
    <t>SX19,08,01</t>
  </si>
  <si>
    <t>SX19,09,01</t>
  </si>
  <si>
    <t>SX19,10,01</t>
  </si>
  <si>
    <t>SX19,11,01</t>
  </si>
  <si>
    <t>SX19,12,01</t>
  </si>
  <si>
    <t>SX19,13,01</t>
  </si>
  <si>
    <t>SX19,14,01</t>
  </si>
  <si>
    <t>SX19,15,01</t>
  </si>
  <si>
    <t>SX19,16,01</t>
  </si>
  <si>
    <t>SX19,17,01</t>
  </si>
  <si>
    <t>SX19,18,01</t>
  </si>
  <si>
    <t>SX19,20,01</t>
  </si>
  <si>
    <t>SX20,01,01</t>
  </si>
  <si>
    <t>SX20,02,01</t>
  </si>
  <si>
    <t>SX20,03,01</t>
  </si>
  <si>
    <t>SX20,04,01</t>
  </si>
  <si>
    <t>SX20,05,01</t>
  </si>
  <si>
    <t>SX20,06,01</t>
  </si>
  <si>
    <t>SX20,07,01</t>
  </si>
  <si>
    <t>SX20,08,01</t>
  </si>
  <si>
    <t>SX20,09,01</t>
  </si>
  <si>
    <t>SX20,10,01</t>
  </si>
  <si>
    <t>SX20,11,01</t>
  </si>
  <si>
    <t>SX20,12,01</t>
  </si>
  <si>
    <t>SX20,13,01</t>
  </si>
  <si>
    <t>SX20,14,01</t>
  </si>
  <si>
    <t>SX20,15,01</t>
  </si>
  <si>
    <t>SX20,16,01</t>
  </si>
  <si>
    <t>SX20,17,01</t>
  </si>
  <si>
    <t>SX20,18,01</t>
  </si>
  <si>
    <t>SX20,19,01</t>
  </si>
  <si>
    <t>Igualdad de Flujo</t>
  </si>
  <si>
    <t>B11,1</t>
  </si>
  <si>
    <t>B12,1</t>
  </si>
  <si>
    <t>B13,1</t>
  </si>
  <si>
    <t>B14,1</t>
  </si>
  <si>
    <t>B15,1</t>
  </si>
  <si>
    <t>B16,1</t>
  </si>
  <si>
    <t>B17,1</t>
  </si>
  <si>
    <t>B18,1</t>
  </si>
  <si>
    <t>B19,1</t>
  </si>
  <si>
    <t>B20,1</t>
  </si>
  <si>
    <t>CapE11</t>
  </si>
  <si>
    <t>CapE12</t>
  </si>
  <si>
    <t>CapE13</t>
  </si>
  <si>
    <t>CapE14</t>
  </si>
  <si>
    <t>CapE15</t>
  </si>
  <si>
    <t>CapE16</t>
  </si>
  <si>
    <t>CapE17</t>
  </si>
  <si>
    <t>CapE18</t>
  </si>
  <si>
    <t>CapE19</t>
  </si>
  <si>
    <t>CapE20</t>
  </si>
  <si>
    <t>CSX01,02,01</t>
  </si>
  <si>
    <t>CSX01,03,01</t>
  </si>
  <si>
    <t>CSX01,04,01</t>
  </si>
  <si>
    <t>CSX01,05,01</t>
  </si>
  <si>
    <t>CSX01,06,01</t>
  </si>
  <si>
    <t>CSX01,07,01</t>
  </si>
  <si>
    <t>CSX01,08,01</t>
  </si>
  <si>
    <t>CSX01,09,01</t>
  </si>
  <si>
    <t>CSX01,10,01</t>
  </si>
  <si>
    <t>CSX01,11,01</t>
  </si>
  <si>
    <t>CSX01,12,01</t>
  </si>
  <si>
    <t>CSX01,13,01</t>
  </si>
  <si>
    <t>CSX01,14,01</t>
  </si>
  <si>
    <t>CSX01,15,01</t>
  </si>
  <si>
    <t>CSX01,16,01</t>
  </si>
  <si>
    <t>CSX01,17,01</t>
  </si>
  <si>
    <t>CSX01,18,01</t>
  </si>
  <si>
    <t>CSX01,19,01</t>
  </si>
  <si>
    <t>CSX01,20,01</t>
  </si>
  <si>
    <t>CSX02,01,01</t>
  </si>
  <si>
    <t>CSX02,03,01</t>
  </si>
  <si>
    <t>CSX02,04,01</t>
  </si>
  <si>
    <t>CSX02,05,01</t>
  </si>
  <si>
    <t>CSX02,06,01</t>
  </si>
  <si>
    <t>CSX02,07,01</t>
  </si>
  <si>
    <t>CSX02,08,01</t>
  </si>
  <si>
    <t>CSX02,09,01</t>
  </si>
  <si>
    <t>CSX02,10,01</t>
  </si>
  <si>
    <t>CSX02,11,01</t>
  </si>
  <si>
    <t>CSX02,12,01</t>
  </si>
  <si>
    <t>CSX02,13,01</t>
  </si>
  <si>
    <t>CSX02,14,01</t>
  </si>
  <si>
    <t>CSX02,15,01</t>
  </si>
  <si>
    <t>CSX02,16,01</t>
  </si>
  <si>
    <t>CSX02,17,01</t>
  </si>
  <si>
    <t>CSX02,18,01</t>
  </si>
  <si>
    <t>CSX02,19,01</t>
  </si>
  <si>
    <t>CSX02,20,01</t>
  </si>
  <si>
    <t>CSX03,01,01</t>
  </si>
  <si>
    <t>CSX03,02,01</t>
  </si>
  <si>
    <t>CSX03,04,01</t>
  </si>
  <si>
    <t>CSX03,05,01</t>
  </si>
  <si>
    <t>CSX03,06,01</t>
  </si>
  <si>
    <t>CSX03,07,01</t>
  </si>
  <si>
    <t>CSX03,08,01</t>
  </si>
  <si>
    <t>CSX03,09,01</t>
  </si>
  <si>
    <t>CSX03,10,01</t>
  </si>
  <si>
    <t>CSX03,11,01</t>
  </si>
  <si>
    <t>CSX03,12,01</t>
  </si>
  <si>
    <t>CSX03,13,01</t>
  </si>
  <si>
    <t>CSX03,14,01</t>
  </si>
  <si>
    <t>CSX03,15,01</t>
  </si>
  <si>
    <t>CSX03,16,01</t>
  </si>
  <si>
    <t>CSX03,17,01</t>
  </si>
  <si>
    <t>CSX03,18,01</t>
  </si>
  <si>
    <t>CSX03,19,01</t>
  </si>
  <si>
    <t>CSX03,20,01</t>
  </si>
  <si>
    <t>CSX04,01,01</t>
  </si>
  <si>
    <t>CSX04,02,01</t>
  </si>
  <si>
    <t>CSX04,03,01</t>
  </si>
  <si>
    <t>CSX04,05,01</t>
  </si>
  <si>
    <t>CSX04,06,01</t>
  </si>
  <si>
    <t>CSX04,07,01</t>
  </si>
  <si>
    <t>CSX04,08,01</t>
  </si>
  <si>
    <t>CSX04,09,01</t>
  </si>
  <si>
    <t>CSX04,10,01</t>
  </si>
  <si>
    <t>CSX04,11,01</t>
  </si>
  <si>
    <t>CSX04,12,01</t>
  </si>
  <si>
    <t>CSX04,13,01</t>
  </si>
  <si>
    <t>CSX04,14,01</t>
  </si>
  <si>
    <t>CSX04,15,01</t>
  </si>
  <si>
    <t>CSX04,16,01</t>
  </si>
  <si>
    <t>CSX04,17,01</t>
  </si>
  <si>
    <t>CSX04,18,01</t>
  </si>
  <si>
    <t>CSX04,19,01</t>
  </si>
  <si>
    <t>CSX04,20,01</t>
  </si>
  <si>
    <t>CSX05,01,01</t>
  </si>
  <si>
    <t>CSX05,02,01</t>
  </si>
  <si>
    <t>CSX05,03,01</t>
  </si>
  <si>
    <t>CSX05,04,01</t>
  </si>
  <si>
    <t>CSX05,06,01</t>
  </si>
  <si>
    <t>CSX05,07,01</t>
  </si>
  <si>
    <t>CSX05,08,01</t>
  </si>
  <si>
    <t>CSX05,09,01</t>
  </si>
  <si>
    <t>CSX05,10,01</t>
  </si>
  <si>
    <t>CSX05,11,01</t>
  </si>
  <si>
    <t>CSX05,12,01</t>
  </si>
  <si>
    <t>CSX05,13,01</t>
  </si>
  <si>
    <t>CSX05,14,01</t>
  </si>
  <si>
    <t>CSX05,15,01</t>
  </si>
  <si>
    <t>CSX05,16,01</t>
  </si>
  <si>
    <t>CSX05,17,01</t>
  </si>
  <si>
    <t>CSX05,18,01</t>
  </si>
  <si>
    <t>CSX05,19,01</t>
  </si>
  <si>
    <t>CSX05,20,01</t>
  </si>
  <si>
    <t>CSX06,01,01</t>
  </si>
  <si>
    <t>CSX06,02,01</t>
  </si>
  <si>
    <t>CSX06,03,01</t>
  </si>
  <si>
    <t>CSX06,04,01</t>
  </si>
  <si>
    <t>CSX06,05,01</t>
  </si>
  <si>
    <t>CSX06,07,01</t>
  </si>
  <si>
    <t>CSX06,08,01</t>
  </si>
  <si>
    <t>CSX06,09,01</t>
  </si>
  <si>
    <t>CSX06,10,01</t>
  </si>
  <si>
    <t>CSX06,11,01</t>
  </si>
  <si>
    <t>CSX06,12,01</t>
  </si>
  <si>
    <t>CSX06,13,01</t>
  </si>
  <si>
    <t>CSX06,14,01</t>
  </si>
  <si>
    <t>CSX06,15,01</t>
  </si>
  <si>
    <t>CSX06,16,01</t>
  </si>
  <si>
    <t>CSX06,17,01</t>
  </si>
  <si>
    <t>CSX06,18,01</t>
  </si>
  <si>
    <t>CSX06,19,01</t>
  </si>
  <si>
    <t>CSX06,20,01</t>
  </si>
  <si>
    <t>CSX07,01,01</t>
  </si>
  <si>
    <t>CSX07,02,01</t>
  </si>
  <si>
    <t>CSX07,03,01</t>
  </si>
  <si>
    <t>CSX07,04,01</t>
  </si>
  <si>
    <t>CSX07,05,01</t>
  </si>
  <si>
    <t>CSX07,06,01</t>
  </si>
  <si>
    <t>CSX07,08,01</t>
  </si>
  <si>
    <t>CSX07,09,01</t>
  </si>
  <si>
    <t>CSX07,10,01</t>
  </si>
  <si>
    <t>CSX07,11,01</t>
  </si>
  <si>
    <t>CSX07,12,01</t>
  </si>
  <si>
    <t>CSX07,13,01</t>
  </si>
  <si>
    <t>CSX07,14,01</t>
  </si>
  <si>
    <t>CSX07,15,01</t>
  </si>
  <si>
    <t>CSX07,16,01</t>
  </si>
  <si>
    <t>CSX07,17,01</t>
  </si>
  <si>
    <t>CSX07,18,01</t>
  </si>
  <si>
    <t>CSX07,19,01</t>
  </si>
  <si>
    <t>CSX07,20,01</t>
  </si>
  <si>
    <t>CSX08,01,01</t>
  </si>
  <si>
    <t>CSX08,02,01</t>
  </si>
  <si>
    <t>CSX08,03,01</t>
  </si>
  <si>
    <t>CSX08,04,01</t>
  </si>
  <si>
    <t>CSX08,05,01</t>
  </si>
  <si>
    <t>CSX08,06,01</t>
  </si>
  <si>
    <t>CSX08,07,01</t>
  </si>
  <si>
    <t>CSX08,09,01</t>
  </si>
  <si>
    <t>CSX08,10,01</t>
  </si>
  <si>
    <t>CSX08,11,01</t>
  </si>
  <si>
    <t>CSX08,12,01</t>
  </si>
  <si>
    <t>CSX08,13,01</t>
  </si>
  <si>
    <t>CSX08,14,01</t>
  </si>
  <si>
    <t>CSX08,15,01</t>
  </si>
  <si>
    <t>CSX08,16,01</t>
  </si>
  <si>
    <t>CSX08,17,01</t>
  </si>
  <si>
    <t>CSX08,18,01</t>
  </si>
  <si>
    <t>CSX08,19,01</t>
  </si>
  <si>
    <t>CSX08,20,01</t>
  </si>
  <si>
    <t>CSX09,01,01</t>
  </si>
  <si>
    <t>CSX09,02,01</t>
  </si>
  <si>
    <t>CSX09,03,01</t>
  </si>
  <si>
    <t>CSX09,04,01</t>
  </si>
  <si>
    <t>CSX09,05,01</t>
  </si>
  <si>
    <t>CSX09,06,01</t>
  </si>
  <si>
    <t>CSX09,07,01</t>
  </si>
  <si>
    <t>CSX09,08,01</t>
  </si>
  <si>
    <t>CSX09,10,01</t>
  </si>
  <si>
    <t>CSX09,11,01</t>
  </si>
  <si>
    <t>CSX09,12,01</t>
  </si>
  <si>
    <t>CSX09,13,01</t>
  </si>
  <si>
    <t>CSX09,14,01</t>
  </si>
  <si>
    <t>CSX09,15,01</t>
  </si>
  <si>
    <t>CSX09,16,01</t>
  </si>
  <si>
    <t>CSX09,17,01</t>
  </si>
  <si>
    <t>CSX09,18,01</t>
  </si>
  <si>
    <t>CSX09,19,01</t>
  </si>
  <si>
    <t>CSX09,20,01</t>
  </si>
  <si>
    <t>CSX11,01,01</t>
  </si>
  <si>
    <t>CSX11,02,01</t>
  </si>
  <si>
    <t>CSX11,03,01</t>
  </si>
  <si>
    <t>CSX11,04,01</t>
  </si>
  <si>
    <t>CSX11,05,01</t>
  </si>
  <si>
    <t>CSX11,06,01</t>
  </si>
  <si>
    <t>CSX11,07,01</t>
  </si>
  <si>
    <t>CSX11,08,01</t>
  </si>
  <si>
    <t>CSX11,09,01</t>
  </si>
  <si>
    <t>CSX11,10,01</t>
  </si>
  <si>
    <t>CSX11,12,01</t>
  </si>
  <si>
    <t>CSX11,13,01</t>
  </si>
  <si>
    <t>CSX11,14,01</t>
  </si>
  <si>
    <t>CSX11,15,01</t>
  </si>
  <si>
    <t>CSX11,16,01</t>
  </si>
  <si>
    <t>CSX11,17,01</t>
  </si>
  <si>
    <t>CSX11,18,01</t>
  </si>
  <si>
    <t>CSX11,19,01</t>
  </si>
  <si>
    <t>CSX11,20,01</t>
  </si>
  <si>
    <t>CSX12,01,01</t>
  </si>
  <si>
    <t>CSX12,02,01</t>
  </si>
  <si>
    <t>CSX12,03,01</t>
  </si>
  <si>
    <t>CSX12,04,01</t>
  </si>
  <si>
    <t>CSX12,05,01</t>
  </si>
  <si>
    <t>CSX12,06,01</t>
  </si>
  <si>
    <t>CSX12,07,01</t>
  </si>
  <si>
    <t>CSX12,08,01</t>
  </si>
  <si>
    <t>CSX12,09,01</t>
  </si>
  <si>
    <t>CSX12,10,01</t>
  </si>
  <si>
    <t>CSX12,11,01</t>
  </si>
  <si>
    <t>CSX12,13,01</t>
  </si>
  <si>
    <t>CSX12,14,01</t>
  </si>
  <si>
    <t>CSX12,15,01</t>
  </si>
  <si>
    <t>CSX12,16,01</t>
  </si>
  <si>
    <t>CSX12,17,01</t>
  </si>
  <si>
    <t>CSX12,18,01</t>
  </si>
  <si>
    <t>CSX12,19,01</t>
  </si>
  <si>
    <t>CSX12,20,01</t>
  </si>
  <si>
    <t>CSX13,01,01</t>
  </si>
  <si>
    <t>CSX13,02,01</t>
  </si>
  <si>
    <t>CSX13,03,01</t>
  </si>
  <si>
    <t>CSX13,04,01</t>
  </si>
  <si>
    <t>CSX13,05,01</t>
  </si>
  <si>
    <t>CSX13,06,01</t>
  </si>
  <si>
    <t>CSX13,07,01</t>
  </si>
  <si>
    <t>CSX13,08,01</t>
  </si>
  <si>
    <t>CSX13,09,01</t>
  </si>
  <si>
    <t>CSX13,10,01</t>
  </si>
  <si>
    <t>CSX13,12,01</t>
  </si>
  <si>
    <t>CSX13,13,01</t>
  </si>
  <si>
    <t>CSX13,14,01</t>
  </si>
  <si>
    <t>CSX13,15,01</t>
  </si>
  <si>
    <t>CSX13,16,01</t>
  </si>
  <si>
    <t>CSX13,17,01</t>
  </si>
  <si>
    <t>CSX13,18,01</t>
  </si>
  <si>
    <t>CSX13,19,01</t>
  </si>
  <si>
    <t>CSX13,20,01</t>
  </si>
  <si>
    <t>CSX14,01,01</t>
  </si>
  <si>
    <t>CSX14,02,01</t>
  </si>
  <si>
    <t>CSX14,03,01</t>
  </si>
  <si>
    <t>CSX14,04,01</t>
  </si>
  <si>
    <t>CSX14,05,01</t>
  </si>
  <si>
    <t>CSX14,06,01</t>
  </si>
  <si>
    <t>CSX14,07,01</t>
  </si>
  <si>
    <t>CSX14,08,01</t>
  </si>
  <si>
    <t>CSX14,09,01</t>
  </si>
  <si>
    <t>CSX14,10,01</t>
  </si>
  <si>
    <t>CSX14,11,01</t>
  </si>
  <si>
    <t>CSX14,12,01</t>
  </si>
  <si>
    <t>CSX14,13,01</t>
  </si>
  <si>
    <t>CSX14,15,01</t>
  </si>
  <si>
    <t>CSX14,16,01</t>
  </si>
  <si>
    <t>CSX14,17,01</t>
  </si>
  <si>
    <t>CSX14,18,01</t>
  </si>
  <si>
    <t>CSX14,19,01</t>
  </si>
  <si>
    <t>CSX14,20,01</t>
  </si>
  <si>
    <t>CSX15,01,01</t>
  </si>
  <si>
    <t>CSX15,02,01</t>
  </si>
  <si>
    <t>CSX15,03,01</t>
  </si>
  <si>
    <t>CSX15,04,01</t>
  </si>
  <si>
    <t>CSX15,05,01</t>
  </si>
  <si>
    <t>CSX15,06,01</t>
  </si>
  <si>
    <t>CSX15,07,01</t>
  </si>
  <si>
    <t>CSX15,08,01</t>
  </si>
  <si>
    <t>CSX15,09,01</t>
  </si>
  <si>
    <t>CSX15,10,01</t>
  </si>
  <si>
    <t>CSX15,11,01</t>
  </si>
  <si>
    <t>CSX15,12,01</t>
  </si>
  <si>
    <t>CSX15,13,01</t>
  </si>
  <si>
    <t>CSX15,14,01</t>
  </si>
  <si>
    <t>CSX15,16,01</t>
  </si>
  <si>
    <t>CSX15,17,01</t>
  </si>
  <si>
    <t>CSX15,18,01</t>
  </si>
  <si>
    <t>CSX15,19,01</t>
  </si>
  <si>
    <t>CSX15,20,01</t>
  </si>
  <si>
    <t>CSX16,01,01</t>
  </si>
  <si>
    <t>CSX16,02,01</t>
  </si>
  <si>
    <t>CSX16,03,01</t>
  </si>
  <si>
    <t>CSX16,04,01</t>
  </si>
  <si>
    <t>CSX16,05,01</t>
  </si>
  <si>
    <t>CSX16,06,01</t>
  </si>
  <si>
    <t>CSX16,07,01</t>
  </si>
  <si>
    <t>CSX16,08,01</t>
  </si>
  <si>
    <t>CSX16,09,01</t>
  </si>
  <si>
    <t>CSX16,10,01</t>
  </si>
  <si>
    <t>CSX16,11,01</t>
  </si>
  <si>
    <t>CSX16,12,01</t>
  </si>
  <si>
    <t>CSX16,13,01</t>
  </si>
  <si>
    <t>CSX16,14,01</t>
  </si>
  <si>
    <t>CSX16,15,01</t>
  </si>
  <si>
    <t>CSX16,17,01</t>
  </si>
  <si>
    <t>CSX16,18,01</t>
  </si>
  <si>
    <t>CSX16,19,01</t>
  </si>
  <si>
    <t>CSX16,20,01</t>
  </si>
  <si>
    <t>CSX17,01,01</t>
  </si>
  <si>
    <t>CSX17,02,01</t>
  </si>
  <si>
    <t>CSX17,03,01</t>
  </si>
  <si>
    <t>CSX17,04,01</t>
  </si>
  <si>
    <t>CSX17,05,01</t>
  </si>
  <si>
    <t>CSX17,06,01</t>
  </si>
  <si>
    <t>CSX17,07,01</t>
  </si>
  <si>
    <t>CSX17,08,01</t>
  </si>
  <si>
    <t>CSX17,09,01</t>
  </si>
  <si>
    <t>CSX17,10,01</t>
  </si>
  <si>
    <t>CSX17,11,01</t>
  </si>
  <si>
    <t>CSX17,12,01</t>
  </si>
  <si>
    <t>CSX17,13,01</t>
  </si>
  <si>
    <t>CSX17,14,01</t>
  </si>
  <si>
    <t>CSX17,15,01</t>
  </si>
  <si>
    <t>CSX17,16,01</t>
  </si>
  <si>
    <t>CSX17,18,01</t>
  </si>
  <si>
    <t>CSX17,19,01</t>
  </si>
  <si>
    <t>CSX17,20,01</t>
  </si>
  <si>
    <t>CSX18,01,01</t>
  </si>
  <si>
    <t>CSX18,02,01</t>
  </si>
  <si>
    <t>CSX18,03,01</t>
  </si>
  <si>
    <t>CSX18,04,01</t>
  </si>
  <si>
    <t>CSX18,05,01</t>
  </si>
  <si>
    <t>CSX18,06,01</t>
  </si>
  <si>
    <t>CSX18,07,01</t>
  </si>
  <si>
    <t>CSX18,08,01</t>
  </si>
  <si>
    <t>CSX18,09,01</t>
  </si>
  <si>
    <t>CSX18,10,01</t>
  </si>
  <si>
    <t>CSX18,11,01</t>
  </si>
  <si>
    <t>CSX18,12,01</t>
  </si>
  <si>
    <t>CSX18,13,01</t>
  </si>
  <si>
    <t>CSX18,14,01</t>
  </si>
  <si>
    <t>CSX18,15,01</t>
  </si>
  <si>
    <t>CSX18,16,01</t>
  </si>
  <si>
    <t>CSX18,17,01</t>
  </si>
  <si>
    <t>CSX18,19,01</t>
  </si>
  <si>
    <t>CSX18,20,01</t>
  </si>
  <si>
    <t>CSX19,01,01</t>
  </si>
  <si>
    <t>CSX19,02,01</t>
  </si>
  <si>
    <t>CSX19,03,01</t>
  </si>
  <si>
    <t>CSX19,04,01</t>
  </si>
  <si>
    <t>CSX19,05,01</t>
  </si>
  <si>
    <t>CSX19,06,01</t>
  </si>
  <si>
    <t>CSX19,07,01</t>
  </si>
  <si>
    <t>CSX19,08,01</t>
  </si>
  <si>
    <t>CSX19,09,01</t>
  </si>
  <si>
    <t>CSX19,10,01</t>
  </si>
  <si>
    <t>CSX19,11,01</t>
  </si>
  <si>
    <t>CSX19,12,01</t>
  </si>
  <si>
    <t>CSX19,13,01</t>
  </si>
  <si>
    <t>CSX19,14,01</t>
  </si>
  <si>
    <t>CSX19,15,01</t>
  </si>
  <si>
    <t>CSX19,16,01</t>
  </si>
  <si>
    <t>CSX19,17,01</t>
  </si>
  <si>
    <t>CSX19,18,01</t>
  </si>
  <si>
    <t>CSX19,20,01</t>
  </si>
  <si>
    <t>CSX20,01,01</t>
  </si>
  <si>
    <t>CSX20,02,01</t>
  </si>
  <si>
    <t>CSX20,03,01</t>
  </si>
  <si>
    <t>CSX20,04,01</t>
  </si>
  <si>
    <t>CSX20,05,01</t>
  </si>
  <si>
    <t>CSX20,06,01</t>
  </si>
  <si>
    <t>CSX20,07,01</t>
  </si>
  <si>
    <t>CSX20,08,01</t>
  </si>
  <si>
    <t>CSX20,09,01</t>
  </si>
  <si>
    <t>CSX20,10,01</t>
  </si>
  <si>
    <t>CSX20,11,01</t>
  </si>
  <si>
    <t>CSX20,12,01</t>
  </si>
  <si>
    <t>CSX20,13,01</t>
  </si>
  <si>
    <t>CSX20,14,01</t>
  </si>
  <si>
    <t>CSX20,15,01</t>
  </si>
  <si>
    <t>CSX20,16,01</t>
  </si>
  <si>
    <t>CSX20,17,01</t>
  </si>
  <si>
    <t>CSX20,18,01</t>
  </si>
  <si>
    <t>CSX20,19,01</t>
  </si>
  <si>
    <t>CEX02,01,01</t>
  </si>
  <si>
    <t>CEX03,01,01</t>
  </si>
  <si>
    <t>CEX04,01,01</t>
  </si>
  <si>
    <t>CEX05,01,01</t>
  </si>
  <si>
    <t>CEX06,01,01</t>
  </si>
  <si>
    <t>CEX07,01,01</t>
  </si>
  <si>
    <t>CEX08,01,01</t>
  </si>
  <si>
    <t>CEX09,01,01</t>
  </si>
  <si>
    <t>CEX10,01,01</t>
  </si>
  <si>
    <t>CEX11,01,01</t>
  </si>
  <si>
    <t>CEX12,01,01</t>
  </si>
  <si>
    <t>CEX13,01,01</t>
  </si>
  <si>
    <t>CEX14,01,01</t>
  </si>
  <si>
    <t>CEX15,01,01</t>
  </si>
  <si>
    <t>CEX16,01,01</t>
  </si>
  <si>
    <t>CEX17,01,01</t>
  </si>
  <si>
    <t>CEX18,01,01</t>
  </si>
  <si>
    <t>CEX19,01,01</t>
  </si>
  <si>
    <t>CEX20,01,01</t>
  </si>
  <si>
    <t>CEX01,02,01</t>
  </si>
  <si>
    <t>CEX03,02,01</t>
  </si>
  <si>
    <t>CEX04,02,01</t>
  </si>
  <si>
    <t>CEX05,02,01</t>
  </si>
  <si>
    <t>CEX06,02,01</t>
  </si>
  <si>
    <t>CEX07,02,01</t>
  </si>
  <si>
    <t>CEX08,02,01</t>
  </si>
  <si>
    <t>CEX09,02,01</t>
  </si>
  <si>
    <t>CEX10,02,01</t>
  </si>
  <si>
    <t>CEX11,02,01</t>
  </si>
  <si>
    <t>CEX12,02,01</t>
  </si>
  <si>
    <t>CEX13,02,01</t>
  </si>
  <si>
    <t>CEX14,02,01</t>
  </si>
  <si>
    <t>CEX15,02,01</t>
  </si>
  <si>
    <t>CEX16,02,01</t>
  </si>
  <si>
    <t>CEX17,02,01</t>
  </si>
  <si>
    <t>CEX18,02,01</t>
  </si>
  <si>
    <t>CEX19,02,01</t>
  </si>
  <si>
    <t>CEX20,02,01</t>
  </si>
  <si>
    <t>CEX01,03,01</t>
  </si>
  <si>
    <t>CEX02,03,01</t>
  </si>
  <si>
    <t>CEX04,03,01</t>
  </si>
  <si>
    <t>CEX05,03,01</t>
  </si>
  <si>
    <t>CEX06,03,01</t>
  </si>
  <si>
    <t>CEX07,03,01</t>
  </si>
  <si>
    <t>CEX08,03,01</t>
  </si>
  <si>
    <t>CEX09,03,01</t>
  </si>
  <si>
    <t>CEX10,03,01</t>
  </si>
  <si>
    <t>CEX11,03,01</t>
  </si>
  <si>
    <t>CEX12,03,01</t>
  </si>
  <si>
    <t>CEX13,03,01</t>
  </si>
  <si>
    <t>CEX14,03,01</t>
  </si>
  <si>
    <t>CEX15,03,01</t>
  </si>
  <si>
    <t>CEX16,03,01</t>
  </si>
  <si>
    <t>CEX17,03,01</t>
  </si>
  <si>
    <t>CEX18,03,01</t>
  </si>
  <si>
    <t>CEX19,03,01</t>
  </si>
  <si>
    <t>CEX20,03,01</t>
  </si>
  <si>
    <t>CEX01,04,01</t>
  </si>
  <si>
    <t>CEX02,04,01</t>
  </si>
  <si>
    <t>CEX03,04,01</t>
  </si>
  <si>
    <t>CEX05,04,01</t>
  </si>
  <si>
    <t>CEX06,04,01</t>
  </si>
  <si>
    <t>CEX07,04,01</t>
  </si>
  <si>
    <t>CEX08,04,01</t>
  </si>
  <si>
    <t>CEX09,04,01</t>
  </si>
  <si>
    <t>CEX10,04,01</t>
  </si>
  <si>
    <t>CEX11,04,01</t>
  </si>
  <si>
    <t>CEX12,04,01</t>
  </si>
  <si>
    <t>CEX13,04,01</t>
  </si>
  <si>
    <t>CEX14,04,01</t>
  </si>
  <si>
    <t>CEX15,04,01</t>
  </si>
  <si>
    <t>CEX16,04,01</t>
  </si>
  <si>
    <t>CEX17,04,01</t>
  </si>
  <si>
    <t>CEX18,04,01</t>
  </si>
  <si>
    <t>CEX19,04,01</t>
  </si>
  <si>
    <t>CEX20,04,01</t>
  </si>
  <si>
    <t>CEX01,05,01</t>
  </si>
  <si>
    <t>CEX02,05,01</t>
  </si>
  <si>
    <t>CEX03,05,01</t>
  </si>
  <si>
    <t>CEX04,05,01</t>
  </si>
  <si>
    <t>CEX06,05,01</t>
  </si>
  <si>
    <t>CEX07,05,01</t>
  </si>
  <si>
    <t>CEX08,05,01</t>
  </si>
  <si>
    <t>CEX09,05,01</t>
  </si>
  <si>
    <t>CEX10,05,01</t>
  </si>
  <si>
    <t>CEX11,05,01</t>
  </si>
  <si>
    <t>CEX12,05,01</t>
  </si>
  <si>
    <t>CEX13,05,01</t>
  </si>
  <si>
    <t>CEX14,05,01</t>
  </si>
  <si>
    <t>CEX15,05,01</t>
  </si>
  <si>
    <t>CEX16,05,01</t>
  </si>
  <si>
    <t>CEX17,05,01</t>
  </si>
  <si>
    <t>CEX18,05,01</t>
  </si>
  <si>
    <t>CEX19,05,01</t>
  </si>
  <si>
    <t>CEX20,05,01</t>
  </si>
  <si>
    <t>CEX01,06,01</t>
  </si>
  <si>
    <t>CEX02,06,01</t>
  </si>
  <si>
    <t>CEX03,06,01</t>
  </si>
  <si>
    <t>CEX04,06,01</t>
  </si>
  <si>
    <t>CEX05,06,01</t>
  </si>
  <si>
    <t>CEX07,06,01</t>
  </si>
  <si>
    <t>CEX08,06,01</t>
  </si>
  <si>
    <t>CEX09,06,01</t>
  </si>
  <si>
    <t>CEX10,06,01</t>
  </si>
  <si>
    <t>CEX11,06,01</t>
  </si>
  <si>
    <t>CEX12,06,01</t>
  </si>
  <si>
    <t>CEX13,06,01</t>
  </si>
  <si>
    <t>CEX14,06,01</t>
  </si>
  <si>
    <t>CEX15,06,01</t>
  </si>
  <si>
    <t>CEX16,06,01</t>
  </si>
  <si>
    <t>CEX17,06,01</t>
  </si>
  <si>
    <t>CEX18,06,01</t>
  </si>
  <si>
    <t>CEX19,06,01</t>
  </si>
  <si>
    <t>CEX20,06,01</t>
  </si>
  <si>
    <t>CEX01,07,01</t>
  </si>
  <si>
    <t>CEX02,07,01</t>
  </si>
  <si>
    <t>CEX03,07,01</t>
  </si>
  <si>
    <t>CEX04,07,01</t>
  </si>
  <si>
    <t>CEX05,07,01</t>
  </si>
  <si>
    <t>CEX06,07,01</t>
  </si>
  <si>
    <t>CEX08,07,01</t>
  </si>
  <si>
    <t>CEX09,07,01</t>
  </si>
  <si>
    <t>CEX10,07,01</t>
  </si>
  <si>
    <t>CEX11,07,01</t>
  </si>
  <si>
    <t>CEX12,07,01</t>
  </si>
  <si>
    <t>CEX13,07,01</t>
  </si>
  <si>
    <t>CEX14,07,01</t>
  </si>
  <si>
    <t>CEX15,07,01</t>
  </si>
  <si>
    <t>CEX16,07,01</t>
  </si>
  <si>
    <t>CEX17,07,01</t>
  </si>
  <si>
    <t>CEX18,07,01</t>
  </si>
  <si>
    <t>CEX19,07,01</t>
  </si>
  <si>
    <t>CEX20,07,01</t>
  </si>
  <si>
    <t>CEX01,08,01</t>
  </si>
  <si>
    <t>CEX02,08,01</t>
  </si>
  <si>
    <t>CEX03,08,01</t>
  </si>
  <si>
    <t>CEX04,08,01</t>
  </si>
  <si>
    <t>CEX05,08,01</t>
  </si>
  <si>
    <t>CEX06,08,01</t>
  </si>
  <si>
    <t>CEX07,08,01</t>
  </si>
  <si>
    <t>CEX09,08,01</t>
  </si>
  <si>
    <t>CEX10,08,01</t>
  </si>
  <si>
    <t>CEX11,08,01</t>
  </si>
  <si>
    <t>CEX12,08,01</t>
  </si>
  <si>
    <t>CEX13,08,01</t>
  </si>
  <si>
    <t>CEX14,08,01</t>
  </si>
  <si>
    <t>CEX15,08,01</t>
  </si>
  <si>
    <t>CEX16,08,01</t>
  </si>
  <si>
    <t>CEX17,08,01</t>
  </si>
  <si>
    <t>CEX18,08,01</t>
  </si>
  <si>
    <t>CEX19,08,01</t>
  </si>
  <si>
    <t>CEX20,08,01</t>
  </si>
  <si>
    <t>CEX01,09,01</t>
  </si>
  <si>
    <t>CEX02,09,01</t>
  </si>
  <si>
    <t>CEX03,09,01</t>
  </si>
  <si>
    <t>CEX04,09,01</t>
  </si>
  <si>
    <t>CEX05,09,01</t>
  </si>
  <si>
    <t>CEX06,09,01</t>
  </si>
  <si>
    <t>CEX07,09,01</t>
  </si>
  <si>
    <t>CEX08,09,01</t>
  </si>
  <si>
    <t>CEX10,09,01</t>
  </si>
  <si>
    <t>CEX11,09,01</t>
  </si>
  <si>
    <t>CEX12,09,01</t>
  </si>
  <si>
    <t>CEX13,09,01</t>
  </si>
  <si>
    <t>CEX14,09,01</t>
  </si>
  <si>
    <t>CEX15,09,01</t>
  </si>
  <si>
    <t>CEX16,09,01</t>
  </si>
  <si>
    <t>CEX17,09,01</t>
  </si>
  <si>
    <t>CEX18,09,01</t>
  </si>
  <si>
    <t>CEX19,09,01</t>
  </si>
  <si>
    <t>CEX20,09,01</t>
  </si>
  <si>
    <t>CEX01,10,01</t>
  </si>
  <si>
    <t>CEX02,10,01</t>
  </si>
  <si>
    <t>CEX03,10,01</t>
  </si>
  <si>
    <t>CEX04,10,01</t>
  </si>
  <si>
    <t>CEX05,10,01</t>
  </si>
  <si>
    <t>CEX06,10,01</t>
  </si>
  <si>
    <t>CEX07,10,01</t>
  </si>
  <si>
    <t>CEX08,10,01</t>
  </si>
  <si>
    <t>CEX09,10,01</t>
  </si>
  <si>
    <t>CEX11,10,01</t>
  </si>
  <si>
    <t>CEX12,10,01</t>
  </si>
  <si>
    <t>CEX13,10,01</t>
  </si>
  <si>
    <t>CEX14,10,01</t>
  </si>
  <si>
    <t>CEX15,10,01</t>
  </si>
  <si>
    <t>CEX16,10,01</t>
  </si>
  <si>
    <t>CEX17,10,01</t>
  </si>
  <si>
    <t>CEX18,10,01</t>
  </si>
  <si>
    <t>CEX19,10,01</t>
  </si>
  <si>
    <t>CEX20,10,01</t>
  </si>
  <si>
    <t>CEX01,11,01</t>
  </si>
  <si>
    <t>CEX02,11,01</t>
  </si>
  <si>
    <t>CEX03,11,01</t>
  </si>
  <si>
    <t>CEX04,11,01</t>
  </si>
  <si>
    <t>CEX05,11,01</t>
  </si>
  <si>
    <t>CEX06,11,01</t>
  </si>
  <si>
    <t>CEX07,11,01</t>
  </si>
  <si>
    <t>CEX08,11,01</t>
  </si>
  <si>
    <t>CEX09,11,01</t>
  </si>
  <si>
    <t>CEX10,11,01</t>
  </si>
  <si>
    <t>CEX12,11,01</t>
  </si>
  <si>
    <t>CEX13,11,01</t>
  </si>
  <si>
    <t>CEX14,11,01</t>
  </si>
  <si>
    <t>CEX15,11,01</t>
  </si>
  <si>
    <t>CEX16,11,01</t>
  </si>
  <si>
    <t>CEX17,11,01</t>
  </si>
  <si>
    <t>CEX18,11,01</t>
  </si>
  <si>
    <t>CEX19,11,01</t>
  </si>
  <si>
    <t>CEX20,11,01</t>
  </si>
  <si>
    <t>CEX01,12,01</t>
  </si>
  <si>
    <t>CEX02,12,01</t>
  </si>
  <si>
    <t>CEX03,12,01</t>
  </si>
  <si>
    <t>CEX04,12,01</t>
  </si>
  <si>
    <t>CEX05,12,01</t>
  </si>
  <si>
    <t>CEX06,12,01</t>
  </si>
  <si>
    <t>CEX07,12,01</t>
  </si>
  <si>
    <t>CEX08,12,01</t>
  </si>
  <si>
    <t>CEX09,12,01</t>
  </si>
  <si>
    <t>CEX10,12,01</t>
  </si>
  <si>
    <t>CEX11,12,01</t>
  </si>
  <si>
    <t>CEX13,12,01</t>
  </si>
  <si>
    <t>CEX14,12,01</t>
  </si>
  <si>
    <t>CEX15,12,01</t>
  </si>
  <si>
    <t>CEX16,12,01</t>
  </si>
  <si>
    <t>CEX17,12,01</t>
  </si>
  <si>
    <t>CEX18,12,01</t>
  </si>
  <si>
    <t>CEX19,12,01</t>
  </si>
  <si>
    <t>CEX20,12,01</t>
  </si>
  <si>
    <t>CEX01,13,01</t>
  </si>
  <si>
    <t>CEX02,13,01</t>
  </si>
  <si>
    <t>CEX03,13,01</t>
  </si>
  <si>
    <t>CEX04,13,01</t>
  </si>
  <si>
    <t>CEX05,13,01</t>
  </si>
  <si>
    <t>CEX06,13,01</t>
  </si>
  <si>
    <t>CEX07,13,01</t>
  </si>
  <si>
    <t>CEX08,13,01</t>
  </si>
  <si>
    <t>CEX09,13,01</t>
  </si>
  <si>
    <t>CEX10,13,01</t>
  </si>
  <si>
    <t>CEX11,13,01</t>
  </si>
  <si>
    <t>CEX12,13,01</t>
  </si>
  <si>
    <t>CEX14,13,01</t>
  </si>
  <si>
    <t>CEX15,13,01</t>
  </si>
  <si>
    <t>CEX16,13,01</t>
  </si>
  <si>
    <t>CEX17,13,01</t>
  </si>
  <si>
    <t>CEX18,13,01</t>
  </si>
  <si>
    <t>CEX19,13,01</t>
  </si>
  <si>
    <t>CEX20,13,01</t>
  </si>
  <si>
    <t>CEX01,14,01</t>
  </si>
  <si>
    <t>CEX02,14,01</t>
  </si>
  <si>
    <t>CEX03,14,01</t>
  </si>
  <si>
    <t>CEX04,14,01</t>
  </si>
  <si>
    <t>CEX05,14,01</t>
  </si>
  <si>
    <t>CEX06,14,01</t>
  </si>
  <si>
    <t>CEX07,14,01</t>
  </si>
  <si>
    <t>CEX08,14,01</t>
  </si>
  <si>
    <t>CEX09,14,01</t>
  </si>
  <si>
    <t>CEX10,14,01</t>
  </si>
  <si>
    <t>CEX11,14,01</t>
  </si>
  <si>
    <t>CEX12,14,01</t>
  </si>
  <si>
    <t>CEX13,14,01</t>
  </si>
  <si>
    <t>CEX15,14,01</t>
  </si>
  <si>
    <t>CEX16,14,01</t>
  </si>
  <si>
    <t>CEX17,14,01</t>
  </si>
  <si>
    <t>CEX18,14,01</t>
  </si>
  <si>
    <t>CEX19,14,01</t>
  </si>
  <si>
    <t>CEX20,14,01</t>
  </si>
  <si>
    <t>CEX01,15,01</t>
  </si>
  <si>
    <t>CEX02,15,01</t>
  </si>
  <si>
    <t>CEX03,15,01</t>
  </si>
  <si>
    <t>CEX04,15,01</t>
  </si>
  <si>
    <t>CEX05,15,01</t>
  </si>
  <si>
    <t>CEX06,15,01</t>
  </si>
  <si>
    <t>CEX07,15,01</t>
  </si>
  <si>
    <t>CEX08,15,01</t>
  </si>
  <si>
    <t>CEX09,15,01</t>
  </si>
  <si>
    <t>CEX10,15,01</t>
  </si>
  <si>
    <t>CEX11,15,01</t>
  </si>
  <si>
    <t>CEX12,15,01</t>
  </si>
  <si>
    <t>CEX13,15,01</t>
  </si>
  <si>
    <t>CEX14,15,01</t>
  </si>
  <si>
    <t>CEX16,15,01</t>
  </si>
  <si>
    <t>CEX17,15,01</t>
  </si>
  <si>
    <t>CEX18,15,01</t>
  </si>
  <si>
    <t>CEX19,15,01</t>
  </si>
  <si>
    <t>CEX20,15,01</t>
  </si>
  <si>
    <t>CEX01,16,01</t>
  </si>
  <si>
    <t>CEX02,16,01</t>
  </si>
  <si>
    <t>CEX03,16,01</t>
  </si>
  <si>
    <t>CEX04,16,01</t>
  </si>
  <si>
    <t>CEX05,16,01</t>
  </si>
  <si>
    <t>CEX06,16,01</t>
  </si>
  <si>
    <t>CEX07,16,01</t>
  </si>
  <si>
    <t>CEX08,16,01</t>
  </si>
  <si>
    <t>CEX09,16,01</t>
  </si>
  <si>
    <t>CEX10,16,01</t>
  </si>
  <si>
    <t>CEX11,16,01</t>
  </si>
  <si>
    <t>CEX12,16,01</t>
  </si>
  <si>
    <t>CEX13,16,01</t>
  </si>
  <si>
    <t>CEX14,16,01</t>
  </si>
  <si>
    <t>CEX15,16,01</t>
  </si>
  <si>
    <t>CEX17,16,01</t>
  </si>
  <si>
    <t>CEX18,16,01</t>
  </si>
  <si>
    <t>CEX19,16,01</t>
  </si>
  <si>
    <t>CEX20,16,01</t>
  </si>
  <si>
    <t>CEX01,17,01</t>
  </si>
  <si>
    <t>CEX02,17,01</t>
  </si>
  <si>
    <t>CEX03,17,01</t>
  </si>
  <si>
    <t>CEX04,17,01</t>
  </si>
  <si>
    <t>CEX05,17,01</t>
  </si>
  <si>
    <t>CEX06,17,01</t>
  </si>
  <si>
    <t>CEX07,17,01</t>
  </si>
  <si>
    <t>CEX08,17,01</t>
  </si>
  <si>
    <t>CEX09,17,01</t>
  </si>
  <si>
    <t>CEX10,17,01</t>
  </si>
  <si>
    <t>CEX11,17,01</t>
  </si>
  <si>
    <t>CEX12,17,01</t>
  </si>
  <si>
    <t>CEX13,17,01</t>
  </si>
  <si>
    <t>CEX14,17,01</t>
  </si>
  <si>
    <t>CEX15,17,01</t>
  </si>
  <si>
    <t>CEX16,17,01</t>
  </si>
  <si>
    <t>CEX18,17,01</t>
  </si>
  <si>
    <t>CEX19,17,01</t>
  </si>
  <si>
    <t>CEX20,17,01</t>
  </si>
  <si>
    <t>CEX01,18,01</t>
  </si>
  <si>
    <t>CEX02,18,01</t>
  </si>
  <si>
    <t>CEX03,18,01</t>
  </si>
  <si>
    <t>CEX04,18,01</t>
  </si>
  <si>
    <t>CEX05,18,01</t>
  </si>
  <si>
    <t>CEX06,18,01</t>
  </si>
  <si>
    <t>CEX07,18,01</t>
  </si>
  <si>
    <t>CEX08,18,01</t>
  </si>
  <si>
    <t>CEX09,18,01</t>
  </si>
  <si>
    <t>CEX10,18,01</t>
  </si>
  <si>
    <t>CEX11,18,01</t>
  </si>
  <si>
    <t>CEX12,18,01</t>
  </si>
  <si>
    <t>CEX13,18,01</t>
  </si>
  <si>
    <t>CEX14,18,01</t>
  </si>
  <si>
    <t>CEX15,18,01</t>
  </si>
  <si>
    <t>CEX16,18,01</t>
  </si>
  <si>
    <t>CEX17,18,01</t>
  </si>
  <si>
    <t>CEX19,18,01</t>
  </si>
  <si>
    <t>CEX20,18,01</t>
  </si>
  <si>
    <t>CEX01,19,01</t>
  </si>
  <si>
    <t>CEX02,19,01</t>
  </si>
  <si>
    <t>CEX03,19,01</t>
  </si>
  <si>
    <t>CEX04,19,01</t>
  </si>
  <si>
    <t>CEX05,19,01</t>
  </si>
  <si>
    <t>CEX06,19,01</t>
  </si>
  <si>
    <t>CEX07,19,01</t>
  </si>
  <si>
    <t>CEX08,19,01</t>
  </si>
  <si>
    <t>CEX09,19,01</t>
  </si>
  <si>
    <t>CEX10,19,01</t>
  </si>
  <si>
    <t>CEX11,19,01</t>
  </si>
  <si>
    <t>CEX12,19,01</t>
  </si>
  <si>
    <t>CEX13,19,01</t>
  </si>
  <si>
    <t>CEX14,19,01</t>
  </si>
  <si>
    <t>CEX15,19,01</t>
  </si>
  <si>
    <t>CEX16,19,01</t>
  </si>
  <si>
    <t>CEX17,19,01</t>
  </si>
  <si>
    <t>CEX18,19,01</t>
  </si>
  <si>
    <t>CEX20,19,01</t>
  </si>
  <si>
    <t>CEX01,20,01</t>
  </si>
  <si>
    <t>CEX02,20,01</t>
  </si>
  <si>
    <t>CEX03,20,01</t>
  </si>
  <si>
    <t>CEX04,20,01</t>
  </si>
  <si>
    <t>CEX05,20,01</t>
  </si>
  <si>
    <t>CEX06,20,01</t>
  </si>
  <si>
    <t>CEX07,20,01</t>
  </si>
  <si>
    <t>CEX08,20,01</t>
  </si>
  <si>
    <t>CEX09,20,01</t>
  </si>
  <si>
    <t>CEX10,20,01</t>
  </si>
  <si>
    <t>CEX11,20,01</t>
  </si>
  <si>
    <t>CEX12,20,01</t>
  </si>
  <si>
    <t>CEX13,20,01</t>
  </si>
  <si>
    <t>CEX14,20,01</t>
  </si>
  <si>
    <t>CEX15,20,01</t>
  </si>
  <si>
    <t>CEX16,20,01</t>
  </si>
  <si>
    <t>CEX17,20,01</t>
  </si>
  <si>
    <t>CEX18,20,01</t>
  </si>
  <si>
    <t>CEX19,20,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1" formatCode="_ * #,##0_ ;_ * \-#,##0_ ;_ * &quot;-&quot;_ ;_ @_ "/>
    <numFmt numFmtId="164" formatCode="0.0"/>
  </numFmts>
  <fonts count="7" x14ac:knownFonts="1">
    <font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2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28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1" fontId="5" fillId="0" borderId="0" applyFont="0" applyFill="0" applyBorder="0" applyAlignment="0" applyProtection="0"/>
  </cellStyleXfs>
  <cellXfs count="50">
    <xf numFmtId="0" fontId="0" fillId="0" borderId="0" xfId="0"/>
    <xf numFmtId="1" fontId="0" fillId="0" borderId="0" xfId="0" applyNumberFormat="1"/>
    <xf numFmtId="2" fontId="0" fillId="0" borderId="0" xfId="0" applyNumberFormat="1"/>
    <xf numFmtId="0" fontId="0" fillId="0" borderId="0" xfId="0" applyAlignment="1"/>
    <xf numFmtId="0" fontId="0" fillId="0" borderId="0" xfId="0" applyAlignment="1">
      <alignment vertical="top" wrapText="1"/>
    </xf>
    <xf numFmtId="0" fontId="0" fillId="0" borderId="0" xfId="0" applyAlignment="1">
      <alignment vertical="top"/>
    </xf>
    <xf numFmtId="0" fontId="0" fillId="0" borderId="1" xfId="0" applyBorder="1"/>
    <xf numFmtId="0" fontId="1" fillId="0" borderId="0" xfId="0" applyFont="1"/>
    <xf numFmtId="0" fontId="2" fillId="0" borderId="0" xfId="0" applyFont="1"/>
    <xf numFmtId="0" fontId="0" fillId="0" borderId="1" xfId="0" applyFont="1" applyBorder="1"/>
    <xf numFmtId="0" fontId="2" fillId="0" borderId="0" xfId="0" applyFont="1" applyAlignment="1">
      <alignment horizontal="center"/>
    </xf>
    <xf numFmtId="11" fontId="2" fillId="0" borderId="0" xfId="0" applyNumberFormat="1" applyFont="1" applyAlignment="1">
      <alignment horizontal="center"/>
    </xf>
    <xf numFmtId="0" fontId="3" fillId="0" borderId="1" xfId="0" applyFont="1" applyBorder="1" applyAlignment="1"/>
    <xf numFmtId="0" fontId="4" fillId="0" borderId="1" xfId="0" applyFont="1" applyBorder="1" applyAlignment="1">
      <alignment vertical="center" wrapText="1"/>
    </xf>
    <xf numFmtId="0" fontId="2" fillId="0" borderId="1" xfId="0" applyFont="1" applyBorder="1" applyAlignment="1"/>
    <xf numFmtId="0" fontId="2" fillId="0" borderId="1" xfId="0" applyFont="1" applyBorder="1" applyAlignment="1">
      <alignment horizontal="right"/>
    </xf>
    <xf numFmtId="1" fontId="2" fillId="0" borderId="0" xfId="1" applyNumberFormat="1" applyFont="1"/>
    <xf numFmtId="0" fontId="2" fillId="0" borderId="0" xfId="1" quotePrefix="1" applyNumberFormat="1" applyFont="1"/>
    <xf numFmtId="1" fontId="2" fillId="0" borderId="0" xfId="1" quotePrefix="1" applyNumberFormat="1" applyFont="1"/>
    <xf numFmtId="0" fontId="0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/>
    <xf numFmtId="164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center" vertical="top" wrapText="1"/>
    </xf>
    <xf numFmtId="0" fontId="0" fillId="0" borderId="0" xfId="0" applyAlignment="1">
      <alignment horizontal="center" vertical="top"/>
    </xf>
    <xf numFmtId="0" fontId="0" fillId="0" borderId="0" xfId="0" applyAlignment="1">
      <alignment horizontal="center" wrapText="1"/>
    </xf>
    <xf numFmtId="0" fontId="0" fillId="0" borderId="0" xfId="0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6" fillId="0" borderId="10" xfId="0" applyFont="1" applyBorder="1" applyAlignment="1">
      <alignment horizontal="center"/>
    </xf>
    <xf numFmtId="0" fontId="6" fillId="0" borderId="11" xfId="0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8" xfId="0" applyFont="1" applyBorder="1" applyAlignment="1">
      <alignment horizontal="right"/>
    </xf>
    <xf numFmtId="0" fontId="6" fillId="0" borderId="9" xfId="0" applyFont="1" applyBorder="1" applyAlignment="1">
      <alignment horizontal="right"/>
    </xf>
    <xf numFmtId="0" fontId="6" fillId="0" borderId="10" xfId="0" applyFont="1" applyBorder="1" applyAlignment="1">
      <alignment horizontal="right"/>
    </xf>
    <xf numFmtId="0" fontId="6" fillId="0" borderId="11" xfId="0" applyFont="1" applyBorder="1" applyAlignment="1">
      <alignment horizontal="right"/>
    </xf>
    <xf numFmtId="0" fontId="6" fillId="0" borderId="12" xfId="0" applyFont="1" applyBorder="1" applyAlignment="1">
      <alignment horizontal="right"/>
    </xf>
    <xf numFmtId="0" fontId="6" fillId="0" borderId="13" xfId="0" applyFont="1" applyBorder="1" applyAlignment="1">
      <alignment horizontal="right"/>
    </xf>
  </cellXfs>
  <cellStyles count="2">
    <cellStyle name="Millares [0]" xfId="1" builtinId="6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stema de R</a:t>
            </a:r>
          </a:p>
          <a:p>
            <a:pPr>
              <a:defRPr/>
            </a:pPr>
            <a:r>
              <a:rPr lang="en-US"/>
              <a:t>Restric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restricciones'!$M$2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restricciones'!$B$5:$B$73</c:f>
              <c:numCache>
                <c:formatCode>General</c:formatCode>
                <c:ptCount val="6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</c:numCache>
            </c:numRef>
          </c:cat>
          <c:val>
            <c:numRef>
              <c:f>'analisis restricciones'!$M$5:$M$73</c:f>
              <c:numCache>
                <c:formatCode>General</c:formatCode>
                <c:ptCount val="69"/>
                <c:pt idx="0">
                  <c:v>19</c:v>
                </c:pt>
                <c:pt idx="1">
                  <c:v>43</c:v>
                </c:pt>
                <c:pt idx="2">
                  <c:v>77</c:v>
                </c:pt>
                <c:pt idx="3">
                  <c:v>121</c:v>
                </c:pt>
                <c:pt idx="4">
                  <c:v>175</c:v>
                </c:pt>
                <c:pt idx="5">
                  <c:v>239</c:v>
                </c:pt>
                <c:pt idx="6">
                  <c:v>313</c:v>
                </c:pt>
                <c:pt idx="7">
                  <c:v>397</c:v>
                </c:pt>
                <c:pt idx="8">
                  <c:v>491</c:v>
                </c:pt>
                <c:pt idx="9">
                  <c:v>595</c:v>
                </c:pt>
                <c:pt idx="10">
                  <c:v>709</c:v>
                </c:pt>
                <c:pt idx="11">
                  <c:v>833</c:v>
                </c:pt>
                <c:pt idx="12">
                  <c:v>967</c:v>
                </c:pt>
                <c:pt idx="13">
                  <c:v>1111</c:v>
                </c:pt>
                <c:pt idx="14">
                  <c:v>1265</c:v>
                </c:pt>
                <c:pt idx="15">
                  <c:v>1429</c:v>
                </c:pt>
                <c:pt idx="16">
                  <c:v>1603</c:v>
                </c:pt>
                <c:pt idx="17">
                  <c:v>1787</c:v>
                </c:pt>
                <c:pt idx="18">
                  <c:v>1981</c:v>
                </c:pt>
                <c:pt idx="19">
                  <c:v>2185</c:v>
                </c:pt>
                <c:pt idx="20">
                  <c:v>2399</c:v>
                </c:pt>
                <c:pt idx="21">
                  <c:v>2623</c:v>
                </c:pt>
                <c:pt idx="22">
                  <c:v>2857</c:v>
                </c:pt>
                <c:pt idx="23">
                  <c:v>3101</c:v>
                </c:pt>
                <c:pt idx="24">
                  <c:v>3355</c:v>
                </c:pt>
                <c:pt idx="25">
                  <c:v>3619</c:v>
                </c:pt>
                <c:pt idx="26">
                  <c:v>3893</c:v>
                </c:pt>
                <c:pt idx="27">
                  <c:v>4177</c:v>
                </c:pt>
                <c:pt idx="28">
                  <c:v>4471</c:v>
                </c:pt>
                <c:pt idx="29">
                  <c:v>4775</c:v>
                </c:pt>
                <c:pt idx="30">
                  <c:v>5089</c:v>
                </c:pt>
                <c:pt idx="31">
                  <c:v>5413</c:v>
                </c:pt>
                <c:pt idx="32">
                  <c:v>5747</c:v>
                </c:pt>
                <c:pt idx="33">
                  <c:v>6091</c:v>
                </c:pt>
                <c:pt idx="34">
                  <c:v>6445</c:v>
                </c:pt>
                <c:pt idx="35">
                  <c:v>6809</c:v>
                </c:pt>
                <c:pt idx="36">
                  <c:v>7183</c:v>
                </c:pt>
                <c:pt idx="37">
                  <c:v>7567</c:v>
                </c:pt>
                <c:pt idx="38">
                  <c:v>7961</c:v>
                </c:pt>
                <c:pt idx="39">
                  <c:v>8365</c:v>
                </c:pt>
                <c:pt idx="40">
                  <c:v>8779</c:v>
                </c:pt>
                <c:pt idx="41">
                  <c:v>9203</c:v>
                </c:pt>
                <c:pt idx="42">
                  <c:v>9637</c:v>
                </c:pt>
                <c:pt idx="43">
                  <c:v>10081</c:v>
                </c:pt>
                <c:pt idx="44">
                  <c:v>10535</c:v>
                </c:pt>
                <c:pt idx="45">
                  <c:v>10999</c:v>
                </c:pt>
                <c:pt idx="46">
                  <c:v>11473</c:v>
                </c:pt>
                <c:pt idx="47">
                  <c:v>11957</c:v>
                </c:pt>
                <c:pt idx="48">
                  <c:v>12451</c:v>
                </c:pt>
                <c:pt idx="49">
                  <c:v>12955</c:v>
                </c:pt>
                <c:pt idx="50">
                  <c:v>13469</c:v>
                </c:pt>
                <c:pt idx="51">
                  <c:v>13993</c:v>
                </c:pt>
                <c:pt idx="52">
                  <c:v>14527</c:v>
                </c:pt>
                <c:pt idx="53">
                  <c:v>15071</c:v>
                </c:pt>
                <c:pt idx="54">
                  <c:v>15625</c:v>
                </c:pt>
                <c:pt idx="55">
                  <c:v>16189</c:v>
                </c:pt>
                <c:pt idx="56">
                  <c:v>16763</c:v>
                </c:pt>
                <c:pt idx="57">
                  <c:v>17347</c:v>
                </c:pt>
                <c:pt idx="58">
                  <c:v>17941</c:v>
                </c:pt>
                <c:pt idx="59">
                  <c:v>18545</c:v>
                </c:pt>
                <c:pt idx="60">
                  <c:v>19159</c:v>
                </c:pt>
                <c:pt idx="61">
                  <c:v>19783</c:v>
                </c:pt>
                <c:pt idx="62">
                  <c:v>20417</c:v>
                </c:pt>
                <c:pt idx="63">
                  <c:v>21061</c:v>
                </c:pt>
                <c:pt idx="64">
                  <c:v>21715</c:v>
                </c:pt>
                <c:pt idx="65">
                  <c:v>22379</c:v>
                </c:pt>
                <c:pt idx="66">
                  <c:v>23053</c:v>
                </c:pt>
                <c:pt idx="67">
                  <c:v>23737</c:v>
                </c:pt>
                <c:pt idx="68">
                  <c:v>24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18-4431-BCC0-BC77526B7B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9617040"/>
        <c:axId val="1499624944"/>
      </c:lineChart>
      <c:catAx>
        <c:axId val="1499617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99624944"/>
        <c:crosses val="autoZero"/>
        <c:auto val="1"/>
        <c:lblAlgn val="ctr"/>
        <c:lblOffset val="100"/>
        <c:noMultiLvlLbl val="0"/>
      </c:catAx>
      <c:valAx>
        <c:axId val="1499624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99617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isis variables'!$C$2</c:f>
              <c:strCache>
                <c:ptCount val="1"/>
                <c:pt idx="0">
                  <c:v>variabl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nalisis variables'!$B$4:$B$32</c:f>
              <c:numCache>
                <c:formatCode>General</c:formatCode>
                <c:ptCount val="2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</c:numCache>
            </c:numRef>
          </c:cat>
          <c:val>
            <c:numRef>
              <c:f>'analisis variables'!$C$4:$C$32</c:f>
              <c:numCache>
                <c:formatCode>General</c:formatCode>
                <c:ptCount val="29"/>
                <c:pt idx="0">
                  <c:v>10</c:v>
                </c:pt>
                <c:pt idx="1">
                  <c:v>27</c:v>
                </c:pt>
                <c:pt idx="2">
                  <c:v>52</c:v>
                </c:pt>
                <c:pt idx="3">
                  <c:v>85</c:v>
                </c:pt>
                <c:pt idx="4">
                  <c:v>126</c:v>
                </c:pt>
                <c:pt idx="5">
                  <c:v>175</c:v>
                </c:pt>
                <c:pt idx="6">
                  <c:v>232</c:v>
                </c:pt>
                <c:pt idx="7">
                  <c:v>297</c:v>
                </c:pt>
                <c:pt idx="8">
                  <c:v>370</c:v>
                </c:pt>
                <c:pt idx="9">
                  <c:v>451</c:v>
                </c:pt>
                <c:pt idx="10">
                  <c:v>540</c:v>
                </c:pt>
                <c:pt idx="11">
                  <c:v>637</c:v>
                </c:pt>
                <c:pt idx="12">
                  <c:v>742</c:v>
                </c:pt>
                <c:pt idx="13">
                  <c:v>855</c:v>
                </c:pt>
                <c:pt idx="14">
                  <c:v>976</c:v>
                </c:pt>
                <c:pt idx="15">
                  <c:v>1105</c:v>
                </c:pt>
                <c:pt idx="16">
                  <c:v>1242</c:v>
                </c:pt>
                <c:pt idx="17">
                  <c:v>1387</c:v>
                </c:pt>
                <c:pt idx="18">
                  <c:v>1540</c:v>
                </c:pt>
                <c:pt idx="19">
                  <c:v>1701</c:v>
                </c:pt>
                <c:pt idx="20">
                  <c:v>1870</c:v>
                </c:pt>
                <c:pt idx="21">
                  <c:v>2047</c:v>
                </c:pt>
                <c:pt idx="22">
                  <c:v>2232</c:v>
                </c:pt>
                <c:pt idx="23">
                  <c:v>2425</c:v>
                </c:pt>
                <c:pt idx="24">
                  <c:v>2626</c:v>
                </c:pt>
                <c:pt idx="25">
                  <c:v>2835</c:v>
                </c:pt>
                <c:pt idx="26">
                  <c:v>3052</c:v>
                </c:pt>
                <c:pt idx="27">
                  <c:v>3277</c:v>
                </c:pt>
                <c:pt idx="28">
                  <c:v>35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98-4558-AF93-3D091C32C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6469040"/>
        <c:axId val="1456465712"/>
      </c:lineChart>
      <c:catAx>
        <c:axId val="1456469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56465712"/>
        <c:crosses val="autoZero"/>
        <c:auto val="1"/>
        <c:lblAlgn val="ctr"/>
        <c:lblOffset val="100"/>
        <c:noMultiLvlLbl val="0"/>
      </c:catAx>
      <c:valAx>
        <c:axId val="1456465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L"/>
          </a:p>
        </c:txPr>
        <c:crossAx val="1456469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9</xdr:row>
      <xdr:rowOff>0</xdr:rowOff>
    </xdr:from>
    <xdr:to>
      <xdr:col>5</xdr:col>
      <xdr:colOff>0</xdr:colOff>
      <xdr:row>19</xdr:row>
      <xdr:rowOff>0</xdr:rowOff>
    </xdr:to>
    <xdr:sp macro="" textlink="">
      <xdr:nvSpPr>
        <xdr:cNvPr id="94" name="OpenSolver1">
          <a:extLst>
            <a:ext uri="{FF2B5EF4-FFF2-40B4-BE49-F238E27FC236}">
              <a16:creationId xmlns:a16="http://schemas.microsoft.com/office/drawing/2014/main" id="{00000000-0008-0000-0000-00005E000000}"/>
            </a:ext>
          </a:extLst>
        </xdr:cNvPr>
        <xdr:cNvSpPr/>
      </xdr:nvSpPr>
      <xdr:spPr>
        <a:xfrm>
          <a:off x="2446020" y="1676400"/>
          <a:ext cx="609600" cy="20116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</xdr:col>
      <xdr:colOff>0</xdr:colOff>
      <xdr:row>29</xdr:row>
      <xdr:rowOff>0</xdr:rowOff>
    </xdr:from>
    <xdr:to>
      <xdr:col>5</xdr:col>
      <xdr:colOff>0</xdr:colOff>
      <xdr:row>30</xdr:row>
      <xdr:rowOff>0</xdr:rowOff>
    </xdr:to>
    <xdr:sp macro="" textlink="">
      <xdr:nvSpPr>
        <xdr:cNvPr id="95" name="OpenSolver2">
          <a:extLst>
            <a:ext uri="{FF2B5EF4-FFF2-40B4-BE49-F238E27FC236}">
              <a16:creationId xmlns:a16="http://schemas.microsoft.com/office/drawing/2014/main" id="{00000000-0008-0000-0000-00005F000000}"/>
            </a:ext>
          </a:extLst>
        </xdr:cNvPr>
        <xdr:cNvSpPr/>
      </xdr:nvSpPr>
      <xdr:spPr>
        <a:xfrm>
          <a:off x="2446020" y="5516880"/>
          <a:ext cx="60960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601980</xdr:colOff>
      <xdr:row>28</xdr:row>
      <xdr:rowOff>101600</xdr:rowOff>
    </xdr:from>
    <xdr:to>
      <xdr:col>4</xdr:col>
      <xdr:colOff>223469</xdr:colOff>
      <xdr:row>29</xdr:row>
      <xdr:rowOff>45720</xdr:rowOff>
    </xdr:to>
    <xdr:sp macro="" textlink="">
      <xdr:nvSpPr>
        <xdr:cNvPr id="96" name="OpenSolver3">
          <a:extLst>
            <a:ext uri="{FF2B5EF4-FFF2-40B4-BE49-F238E27FC236}">
              <a16:creationId xmlns:a16="http://schemas.microsoft.com/office/drawing/2014/main" id="{00000000-0008-0000-0000-000060000000}"/>
            </a:ext>
          </a:extLst>
        </xdr:cNvPr>
        <xdr:cNvSpPr/>
      </xdr:nvSpPr>
      <xdr:spPr>
        <a:xfrm>
          <a:off x="2438400" y="54356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5</xdr:col>
      <xdr:colOff>0</xdr:colOff>
      <xdr:row>19</xdr:row>
      <xdr:rowOff>0</xdr:rowOff>
    </xdr:from>
    <xdr:to>
      <xdr:col>7</xdr:col>
      <xdr:colOff>0</xdr:colOff>
      <xdr:row>20</xdr:row>
      <xdr:rowOff>0</xdr:rowOff>
    </xdr:to>
    <xdr:sp macro="" textlink="">
      <xdr:nvSpPr>
        <xdr:cNvPr id="97" name="OpenSolver4">
          <a:extLst>
            <a:ext uri="{FF2B5EF4-FFF2-40B4-BE49-F238E27FC236}">
              <a16:creationId xmlns:a16="http://schemas.microsoft.com/office/drawing/2014/main" id="{00000000-0008-0000-0000-000061000000}"/>
            </a:ext>
          </a:extLst>
        </xdr:cNvPr>
        <xdr:cNvSpPr/>
      </xdr:nvSpPr>
      <xdr:spPr>
        <a:xfrm>
          <a:off x="3055620" y="3688080"/>
          <a:ext cx="1219200" cy="18288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21</xdr:row>
      <xdr:rowOff>0</xdr:rowOff>
    </xdr:from>
    <xdr:to>
      <xdr:col>7</xdr:col>
      <xdr:colOff>0</xdr:colOff>
      <xdr:row>22</xdr:row>
      <xdr:rowOff>0</xdr:rowOff>
    </xdr:to>
    <xdr:sp macro="" textlink="">
      <xdr:nvSpPr>
        <xdr:cNvPr id="98" name="OpenSolver5">
          <a:extLst>
            <a:ext uri="{FF2B5EF4-FFF2-40B4-BE49-F238E27FC236}">
              <a16:creationId xmlns:a16="http://schemas.microsoft.com/office/drawing/2014/main" id="{00000000-0008-0000-0000-000062000000}"/>
            </a:ext>
          </a:extLst>
        </xdr:cNvPr>
        <xdr:cNvSpPr/>
      </xdr:nvSpPr>
      <xdr:spPr>
        <a:xfrm>
          <a:off x="3055620" y="4053840"/>
          <a:ext cx="1219200" cy="18288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6</xdr:col>
      <xdr:colOff>0</xdr:colOff>
      <xdr:row>20</xdr:row>
      <xdr:rowOff>0</xdr:rowOff>
    </xdr:from>
    <xdr:to>
      <xdr:col>6</xdr:col>
      <xdr:colOff>0</xdr:colOff>
      <xdr:row>21</xdr:row>
      <xdr:rowOff>0</xdr:rowOff>
    </xdr:to>
    <xdr:cxnSp macro="">
      <xdr:nvCxnSpPr>
        <xdr:cNvPr id="99" name="OpenSolver6">
          <a:extLst>
            <a:ext uri="{FF2B5EF4-FFF2-40B4-BE49-F238E27FC236}">
              <a16:creationId xmlns:a16="http://schemas.microsoft.com/office/drawing/2014/main" id="{00000000-0008-0000-0000-000063000000}"/>
            </a:ext>
          </a:extLst>
        </xdr:cNvPr>
        <xdr:cNvCxnSpPr>
          <a:stCxn id="97" idx="2"/>
          <a:endCxn id="98" idx="0"/>
        </xdr:cNvCxnSpPr>
      </xdr:nvCxnSpPr>
      <xdr:spPr>
        <a:xfrm>
          <a:off x="3665220" y="3870960"/>
          <a:ext cx="0" cy="18288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19100</xdr:colOff>
      <xdr:row>19</xdr:row>
      <xdr:rowOff>147320</xdr:rowOff>
    </xdr:from>
    <xdr:to>
      <xdr:col>6</xdr:col>
      <xdr:colOff>190500</xdr:colOff>
      <xdr:row>21</xdr:row>
      <xdr:rowOff>35560</xdr:rowOff>
    </xdr:to>
    <xdr:sp macro="" textlink="">
      <xdr:nvSpPr>
        <xdr:cNvPr id="100" name="OpenSolver7">
          <a:extLst>
            <a:ext uri="{FF2B5EF4-FFF2-40B4-BE49-F238E27FC236}">
              <a16:creationId xmlns:a16="http://schemas.microsoft.com/office/drawing/2014/main" id="{00000000-0008-0000-0000-000064000000}"/>
            </a:ext>
          </a:extLst>
        </xdr:cNvPr>
        <xdr:cNvSpPr/>
      </xdr:nvSpPr>
      <xdr:spPr>
        <a:xfrm>
          <a:off x="347472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0</xdr:colOff>
      <xdr:row>19</xdr:row>
      <xdr:rowOff>0</xdr:rowOff>
    </xdr:from>
    <xdr:to>
      <xdr:col>13</xdr:col>
      <xdr:colOff>0</xdr:colOff>
      <xdr:row>20</xdr:row>
      <xdr:rowOff>0</xdr:rowOff>
    </xdr:to>
    <xdr:sp macro="" textlink="">
      <xdr:nvSpPr>
        <xdr:cNvPr id="101" name="OpenSolver8">
          <a:extLst>
            <a:ext uri="{FF2B5EF4-FFF2-40B4-BE49-F238E27FC236}">
              <a16:creationId xmlns:a16="http://schemas.microsoft.com/office/drawing/2014/main" id="{00000000-0008-0000-0000-000065000000}"/>
            </a:ext>
          </a:extLst>
        </xdr:cNvPr>
        <xdr:cNvSpPr/>
      </xdr:nvSpPr>
      <xdr:spPr>
        <a:xfrm>
          <a:off x="4274820" y="3688080"/>
          <a:ext cx="3063240" cy="18288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7</xdr:col>
      <xdr:colOff>0</xdr:colOff>
      <xdr:row>21</xdr:row>
      <xdr:rowOff>0</xdr:rowOff>
    </xdr:from>
    <xdr:to>
      <xdr:col>13</xdr:col>
      <xdr:colOff>0</xdr:colOff>
      <xdr:row>22</xdr:row>
      <xdr:rowOff>0</xdr:rowOff>
    </xdr:to>
    <xdr:sp macro="" textlink="">
      <xdr:nvSpPr>
        <xdr:cNvPr id="102" name="OpenSolver9">
          <a:extLst>
            <a:ext uri="{FF2B5EF4-FFF2-40B4-BE49-F238E27FC236}">
              <a16:creationId xmlns:a16="http://schemas.microsoft.com/office/drawing/2014/main" id="{00000000-0008-0000-0000-000066000000}"/>
            </a:ext>
          </a:extLst>
        </xdr:cNvPr>
        <xdr:cNvSpPr/>
      </xdr:nvSpPr>
      <xdr:spPr>
        <a:xfrm>
          <a:off x="4274820" y="4053840"/>
          <a:ext cx="3063240" cy="18288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9</xdr:col>
      <xdr:colOff>312420</xdr:colOff>
      <xdr:row>20</xdr:row>
      <xdr:rowOff>0</xdr:rowOff>
    </xdr:from>
    <xdr:to>
      <xdr:col>9</xdr:col>
      <xdr:colOff>312420</xdr:colOff>
      <xdr:row>21</xdr:row>
      <xdr:rowOff>0</xdr:rowOff>
    </xdr:to>
    <xdr:cxnSp macro="">
      <xdr:nvCxnSpPr>
        <xdr:cNvPr id="103" name="OpenSolver10">
          <a:extLst>
            <a:ext uri="{FF2B5EF4-FFF2-40B4-BE49-F238E27FC236}">
              <a16:creationId xmlns:a16="http://schemas.microsoft.com/office/drawing/2014/main" id="{00000000-0008-0000-0000-000067000000}"/>
            </a:ext>
          </a:extLst>
        </xdr:cNvPr>
        <xdr:cNvCxnSpPr>
          <a:stCxn id="101" idx="2"/>
          <a:endCxn id="102" idx="0"/>
        </xdr:cNvCxnSpPr>
      </xdr:nvCxnSpPr>
      <xdr:spPr>
        <a:xfrm>
          <a:off x="5806440" y="3870960"/>
          <a:ext cx="0" cy="18288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21920</xdr:colOff>
      <xdr:row>19</xdr:row>
      <xdr:rowOff>147320</xdr:rowOff>
    </xdr:from>
    <xdr:to>
      <xdr:col>10</xdr:col>
      <xdr:colOff>38100</xdr:colOff>
      <xdr:row>21</xdr:row>
      <xdr:rowOff>35560</xdr:rowOff>
    </xdr:to>
    <xdr:sp macro="" textlink="">
      <xdr:nvSpPr>
        <xdr:cNvPr id="104" name="OpenSolver11">
          <a:extLst>
            <a:ext uri="{FF2B5EF4-FFF2-40B4-BE49-F238E27FC236}">
              <a16:creationId xmlns:a16="http://schemas.microsoft.com/office/drawing/2014/main" id="{00000000-0008-0000-0000-000068000000}"/>
            </a:ext>
          </a:extLst>
        </xdr:cNvPr>
        <xdr:cNvSpPr/>
      </xdr:nvSpPr>
      <xdr:spPr>
        <a:xfrm>
          <a:off x="561594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3</xdr:col>
      <xdr:colOff>0</xdr:colOff>
      <xdr:row>19</xdr:row>
      <xdr:rowOff>0</xdr:rowOff>
    </xdr:from>
    <xdr:to>
      <xdr:col>17</xdr:col>
      <xdr:colOff>0</xdr:colOff>
      <xdr:row>20</xdr:row>
      <xdr:rowOff>0</xdr:rowOff>
    </xdr:to>
    <xdr:sp macro="" textlink="">
      <xdr:nvSpPr>
        <xdr:cNvPr id="105" name="OpenSolver12">
          <a:extLst>
            <a:ext uri="{FF2B5EF4-FFF2-40B4-BE49-F238E27FC236}">
              <a16:creationId xmlns:a16="http://schemas.microsoft.com/office/drawing/2014/main" id="{00000000-0008-0000-0000-000069000000}"/>
            </a:ext>
          </a:extLst>
        </xdr:cNvPr>
        <xdr:cNvSpPr/>
      </xdr:nvSpPr>
      <xdr:spPr>
        <a:xfrm>
          <a:off x="7338060" y="3688080"/>
          <a:ext cx="2438400" cy="18288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21</xdr:row>
      <xdr:rowOff>0</xdr:rowOff>
    </xdr:from>
    <xdr:to>
      <xdr:col>17</xdr:col>
      <xdr:colOff>0</xdr:colOff>
      <xdr:row>22</xdr:row>
      <xdr:rowOff>0</xdr:rowOff>
    </xdr:to>
    <xdr:sp macro="" textlink="">
      <xdr:nvSpPr>
        <xdr:cNvPr id="106" name="OpenSolver13">
          <a:extLst>
            <a:ext uri="{FF2B5EF4-FFF2-40B4-BE49-F238E27FC236}">
              <a16:creationId xmlns:a16="http://schemas.microsoft.com/office/drawing/2014/main" id="{00000000-0008-0000-0000-00006A000000}"/>
            </a:ext>
          </a:extLst>
        </xdr:cNvPr>
        <xdr:cNvSpPr/>
      </xdr:nvSpPr>
      <xdr:spPr>
        <a:xfrm>
          <a:off x="7338060" y="4053840"/>
          <a:ext cx="2438400" cy="18288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</xdr:col>
      <xdr:colOff>0</xdr:colOff>
      <xdr:row>20</xdr:row>
      <xdr:rowOff>0</xdr:rowOff>
    </xdr:from>
    <xdr:to>
      <xdr:col>15</xdr:col>
      <xdr:colOff>0</xdr:colOff>
      <xdr:row>21</xdr:row>
      <xdr:rowOff>0</xdr:rowOff>
    </xdr:to>
    <xdr:cxnSp macro="">
      <xdr:nvCxnSpPr>
        <xdr:cNvPr id="107" name="OpenSolver14">
          <a:extLst>
            <a:ext uri="{FF2B5EF4-FFF2-40B4-BE49-F238E27FC236}">
              <a16:creationId xmlns:a16="http://schemas.microsoft.com/office/drawing/2014/main" id="{00000000-0008-0000-0000-00006B000000}"/>
            </a:ext>
          </a:extLst>
        </xdr:cNvPr>
        <xdr:cNvCxnSpPr>
          <a:stCxn id="105" idx="2"/>
          <a:endCxn id="106" idx="0"/>
        </xdr:cNvCxnSpPr>
      </xdr:nvCxnSpPr>
      <xdr:spPr>
        <a:xfrm>
          <a:off x="8557260" y="3870960"/>
          <a:ext cx="0" cy="18288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19100</xdr:colOff>
      <xdr:row>19</xdr:row>
      <xdr:rowOff>147320</xdr:rowOff>
    </xdr:from>
    <xdr:to>
      <xdr:col>15</xdr:col>
      <xdr:colOff>190500</xdr:colOff>
      <xdr:row>21</xdr:row>
      <xdr:rowOff>35560</xdr:rowOff>
    </xdr:to>
    <xdr:sp macro="" textlink="">
      <xdr:nvSpPr>
        <xdr:cNvPr id="108" name="OpenSolver15">
          <a:extLst>
            <a:ext uri="{FF2B5EF4-FFF2-40B4-BE49-F238E27FC236}">
              <a16:creationId xmlns:a16="http://schemas.microsoft.com/office/drawing/2014/main" id="{00000000-0008-0000-0000-00006C000000}"/>
            </a:ext>
          </a:extLst>
        </xdr:cNvPr>
        <xdr:cNvSpPr/>
      </xdr:nvSpPr>
      <xdr:spPr>
        <a:xfrm>
          <a:off x="836676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7</xdr:col>
      <xdr:colOff>0</xdr:colOff>
      <xdr:row>19</xdr:row>
      <xdr:rowOff>0</xdr:rowOff>
    </xdr:from>
    <xdr:to>
      <xdr:col>20</xdr:col>
      <xdr:colOff>0</xdr:colOff>
      <xdr:row>20</xdr:row>
      <xdr:rowOff>0</xdr:rowOff>
    </xdr:to>
    <xdr:sp macro="" textlink="">
      <xdr:nvSpPr>
        <xdr:cNvPr id="109" name="OpenSolver16">
          <a:extLst>
            <a:ext uri="{FF2B5EF4-FFF2-40B4-BE49-F238E27FC236}">
              <a16:creationId xmlns:a16="http://schemas.microsoft.com/office/drawing/2014/main" id="{00000000-0008-0000-0000-00006D000000}"/>
            </a:ext>
          </a:extLst>
        </xdr:cNvPr>
        <xdr:cNvSpPr/>
      </xdr:nvSpPr>
      <xdr:spPr>
        <a:xfrm>
          <a:off x="9776460" y="3688080"/>
          <a:ext cx="1935480" cy="18288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21</xdr:row>
      <xdr:rowOff>0</xdr:rowOff>
    </xdr:from>
    <xdr:to>
      <xdr:col>20</xdr:col>
      <xdr:colOff>0</xdr:colOff>
      <xdr:row>22</xdr:row>
      <xdr:rowOff>0</xdr:rowOff>
    </xdr:to>
    <xdr:sp macro="" textlink="">
      <xdr:nvSpPr>
        <xdr:cNvPr id="110" name="OpenSolver17">
          <a:extLst>
            <a:ext uri="{FF2B5EF4-FFF2-40B4-BE49-F238E27FC236}">
              <a16:creationId xmlns:a16="http://schemas.microsoft.com/office/drawing/2014/main" id="{00000000-0008-0000-0000-00006E000000}"/>
            </a:ext>
          </a:extLst>
        </xdr:cNvPr>
        <xdr:cNvSpPr/>
      </xdr:nvSpPr>
      <xdr:spPr>
        <a:xfrm>
          <a:off x="9776460" y="4053840"/>
          <a:ext cx="1935480" cy="18288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8</xdr:col>
      <xdr:colOff>251460</xdr:colOff>
      <xdr:row>20</xdr:row>
      <xdr:rowOff>0</xdr:rowOff>
    </xdr:from>
    <xdr:to>
      <xdr:col>18</xdr:col>
      <xdr:colOff>251460</xdr:colOff>
      <xdr:row>21</xdr:row>
      <xdr:rowOff>0</xdr:rowOff>
    </xdr:to>
    <xdr:cxnSp macro="">
      <xdr:nvCxnSpPr>
        <xdr:cNvPr id="111" name="OpenSolver18">
          <a:extLst>
            <a:ext uri="{FF2B5EF4-FFF2-40B4-BE49-F238E27FC236}">
              <a16:creationId xmlns:a16="http://schemas.microsoft.com/office/drawing/2014/main" id="{00000000-0008-0000-0000-00006F000000}"/>
            </a:ext>
          </a:extLst>
        </xdr:cNvPr>
        <xdr:cNvCxnSpPr>
          <a:stCxn id="109" idx="2"/>
          <a:endCxn id="110" idx="0"/>
        </xdr:cNvCxnSpPr>
      </xdr:nvCxnSpPr>
      <xdr:spPr>
        <a:xfrm>
          <a:off x="10744200" y="3870960"/>
          <a:ext cx="0" cy="18288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60960</xdr:colOff>
      <xdr:row>19</xdr:row>
      <xdr:rowOff>147320</xdr:rowOff>
    </xdr:from>
    <xdr:to>
      <xdr:col>18</xdr:col>
      <xdr:colOff>441960</xdr:colOff>
      <xdr:row>21</xdr:row>
      <xdr:rowOff>35560</xdr:rowOff>
    </xdr:to>
    <xdr:sp macro="" textlink="">
      <xdr:nvSpPr>
        <xdr:cNvPr id="112" name="OpenSolver19">
          <a:extLst>
            <a:ext uri="{FF2B5EF4-FFF2-40B4-BE49-F238E27FC236}">
              <a16:creationId xmlns:a16="http://schemas.microsoft.com/office/drawing/2014/main" id="{00000000-0008-0000-0000-000070000000}"/>
            </a:ext>
          </a:extLst>
        </xdr:cNvPr>
        <xdr:cNvSpPr/>
      </xdr:nvSpPr>
      <xdr:spPr>
        <a:xfrm>
          <a:off x="1055370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</xdr:col>
      <xdr:colOff>0</xdr:colOff>
      <xdr:row>19</xdr:row>
      <xdr:rowOff>0</xdr:rowOff>
    </xdr:from>
    <xdr:to>
      <xdr:col>22</xdr:col>
      <xdr:colOff>0</xdr:colOff>
      <xdr:row>20</xdr:row>
      <xdr:rowOff>0</xdr:rowOff>
    </xdr:to>
    <xdr:sp macro="" textlink="">
      <xdr:nvSpPr>
        <xdr:cNvPr id="113" name="OpenSolver20">
          <a:extLst>
            <a:ext uri="{FF2B5EF4-FFF2-40B4-BE49-F238E27FC236}">
              <a16:creationId xmlns:a16="http://schemas.microsoft.com/office/drawing/2014/main" id="{00000000-0008-0000-0000-000071000000}"/>
            </a:ext>
          </a:extLst>
        </xdr:cNvPr>
        <xdr:cNvSpPr/>
      </xdr:nvSpPr>
      <xdr:spPr>
        <a:xfrm>
          <a:off x="11711940" y="3688080"/>
          <a:ext cx="1219200" cy="18288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20</xdr:col>
      <xdr:colOff>0</xdr:colOff>
      <xdr:row>21</xdr:row>
      <xdr:rowOff>0</xdr:rowOff>
    </xdr:from>
    <xdr:to>
      <xdr:col>22</xdr:col>
      <xdr:colOff>0</xdr:colOff>
      <xdr:row>22</xdr:row>
      <xdr:rowOff>0</xdr:rowOff>
    </xdr:to>
    <xdr:sp macro="" textlink="">
      <xdr:nvSpPr>
        <xdr:cNvPr id="114" name="OpenSolver21">
          <a:extLst>
            <a:ext uri="{FF2B5EF4-FFF2-40B4-BE49-F238E27FC236}">
              <a16:creationId xmlns:a16="http://schemas.microsoft.com/office/drawing/2014/main" id="{00000000-0008-0000-0000-000072000000}"/>
            </a:ext>
          </a:extLst>
        </xdr:cNvPr>
        <xdr:cNvSpPr/>
      </xdr:nvSpPr>
      <xdr:spPr>
        <a:xfrm>
          <a:off x="11711940" y="4053840"/>
          <a:ext cx="1219200" cy="18288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21</xdr:col>
      <xdr:colOff>0</xdr:colOff>
      <xdr:row>20</xdr:row>
      <xdr:rowOff>0</xdr:rowOff>
    </xdr:from>
    <xdr:to>
      <xdr:col>21</xdr:col>
      <xdr:colOff>0</xdr:colOff>
      <xdr:row>21</xdr:row>
      <xdr:rowOff>0</xdr:rowOff>
    </xdr:to>
    <xdr:cxnSp macro="">
      <xdr:nvCxnSpPr>
        <xdr:cNvPr id="115" name="OpenSolver22">
          <a:extLst>
            <a:ext uri="{FF2B5EF4-FFF2-40B4-BE49-F238E27FC236}">
              <a16:creationId xmlns:a16="http://schemas.microsoft.com/office/drawing/2014/main" id="{00000000-0008-0000-0000-000073000000}"/>
            </a:ext>
          </a:extLst>
        </xdr:cNvPr>
        <xdr:cNvCxnSpPr>
          <a:stCxn id="113" idx="2"/>
          <a:endCxn id="114" idx="0"/>
        </xdr:cNvCxnSpPr>
      </xdr:nvCxnSpPr>
      <xdr:spPr>
        <a:xfrm>
          <a:off x="12321540" y="3870960"/>
          <a:ext cx="0" cy="18288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419100</xdr:colOff>
      <xdr:row>19</xdr:row>
      <xdr:rowOff>147320</xdr:rowOff>
    </xdr:from>
    <xdr:to>
      <xdr:col>21</xdr:col>
      <xdr:colOff>190500</xdr:colOff>
      <xdr:row>21</xdr:row>
      <xdr:rowOff>35560</xdr:rowOff>
    </xdr:to>
    <xdr:sp macro="" textlink="">
      <xdr:nvSpPr>
        <xdr:cNvPr id="116" name="OpenSolver23">
          <a:extLst>
            <a:ext uri="{FF2B5EF4-FFF2-40B4-BE49-F238E27FC236}">
              <a16:creationId xmlns:a16="http://schemas.microsoft.com/office/drawing/2014/main" id="{00000000-0008-0000-0000-000074000000}"/>
            </a:ext>
          </a:extLst>
        </xdr:cNvPr>
        <xdr:cNvSpPr/>
      </xdr:nvSpPr>
      <xdr:spPr>
        <a:xfrm>
          <a:off x="12131040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2</xdr:col>
      <xdr:colOff>0</xdr:colOff>
      <xdr:row>19</xdr:row>
      <xdr:rowOff>0</xdr:rowOff>
    </xdr:from>
    <xdr:to>
      <xdr:col>23</xdr:col>
      <xdr:colOff>609599</xdr:colOff>
      <xdr:row>20</xdr:row>
      <xdr:rowOff>0</xdr:rowOff>
    </xdr:to>
    <xdr:sp macro="" textlink="">
      <xdr:nvSpPr>
        <xdr:cNvPr id="117" name="OpenSolver24">
          <a:extLst>
            <a:ext uri="{FF2B5EF4-FFF2-40B4-BE49-F238E27FC236}">
              <a16:creationId xmlns:a16="http://schemas.microsoft.com/office/drawing/2014/main" id="{00000000-0008-0000-0000-000075000000}"/>
            </a:ext>
          </a:extLst>
        </xdr:cNvPr>
        <xdr:cNvSpPr/>
      </xdr:nvSpPr>
      <xdr:spPr>
        <a:xfrm>
          <a:off x="12931140" y="3688080"/>
          <a:ext cx="1219199" cy="18288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22</xdr:col>
      <xdr:colOff>0</xdr:colOff>
      <xdr:row>21</xdr:row>
      <xdr:rowOff>0</xdr:rowOff>
    </xdr:from>
    <xdr:to>
      <xdr:col>23</xdr:col>
      <xdr:colOff>609599</xdr:colOff>
      <xdr:row>22</xdr:row>
      <xdr:rowOff>0</xdr:rowOff>
    </xdr:to>
    <xdr:sp macro="" textlink="">
      <xdr:nvSpPr>
        <xdr:cNvPr id="118" name="OpenSolver25">
          <a:extLst>
            <a:ext uri="{FF2B5EF4-FFF2-40B4-BE49-F238E27FC236}">
              <a16:creationId xmlns:a16="http://schemas.microsoft.com/office/drawing/2014/main" id="{00000000-0008-0000-0000-000076000000}"/>
            </a:ext>
          </a:extLst>
        </xdr:cNvPr>
        <xdr:cNvSpPr/>
      </xdr:nvSpPr>
      <xdr:spPr>
        <a:xfrm>
          <a:off x="12931140" y="4053840"/>
          <a:ext cx="1219199" cy="18288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3</xdr:col>
      <xdr:colOff>0</xdr:colOff>
      <xdr:row>20</xdr:row>
      <xdr:rowOff>0</xdr:rowOff>
    </xdr:from>
    <xdr:to>
      <xdr:col>23</xdr:col>
      <xdr:colOff>0</xdr:colOff>
      <xdr:row>21</xdr:row>
      <xdr:rowOff>0</xdr:rowOff>
    </xdr:to>
    <xdr:cxnSp macro="">
      <xdr:nvCxnSpPr>
        <xdr:cNvPr id="119" name="OpenSolver26">
          <a:extLst>
            <a:ext uri="{FF2B5EF4-FFF2-40B4-BE49-F238E27FC236}">
              <a16:creationId xmlns:a16="http://schemas.microsoft.com/office/drawing/2014/main" id="{00000000-0008-0000-0000-000077000000}"/>
            </a:ext>
          </a:extLst>
        </xdr:cNvPr>
        <xdr:cNvCxnSpPr>
          <a:stCxn id="117" idx="2"/>
          <a:endCxn id="118" idx="0"/>
        </xdr:cNvCxnSpPr>
      </xdr:nvCxnSpPr>
      <xdr:spPr>
        <a:xfrm>
          <a:off x="13540740" y="3870960"/>
          <a:ext cx="0" cy="18288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419099</xdr:colOff>
      <xdr:row>19</xdr:row>
      <xdr:rowOff>147320</xdr:rowOff>
    </xdr:from>
    <xdr:to>
      <xdr:col>23</xdr:col>
      <xdr:colOff>190499</xdr:colOff>
      <xdr:row>21</xdr:row>
      <xdr:rowOff>35560</xdr:rowOff>
    </xdr:to>
    <xdr:sp macro="" textlink="">
      <xdr:nvSpPr>
        <xdr:cNvPr id="120" name="OpenSolver27">
          <a:extLst>
            <a:ext uri="{FF2B5EF4-FFF2-40B4-BE49-F238E27FC236}">
              <a16:creationId xmlns:a16="http://schemas.microsoft.com/office/drawing/2014/main" id="{00000000-0008-0000-0000-000078000000}"/>
            </a:ext>
          </a:extLst>
        </xdr:cNvPr>
        <xdr:cNvSpPr/>
      </xdr:nvSpPr>
      <xdr:spPr>
        <a:xfrm>
          <a:off x="13350239" y="38354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7780</xdr:colOff>
      <xdr:row>9</xdr:row>
      <xdr:rowOff>12700</xdr:rowOff>
    </xdr:from>
    <xdr:to>
      <xdr:col>4</xdr:col>
      <xdr:colOff>69910</xdr:colOff>
      <xdr:row>9</xdr:row>
      <xdr:rowOff>127000</xdr:rowOff>
    </xdr:to>
    <xdr:sp macro="" textlink="">
      <xdr:nvSpPr>
        <xdr:cNvPr id="121" name="OpenSolver28">
          <a:extLst>
            <a:ext uri="{FF2B5EF4-FFF2-40B4-BE49-F238E27FC236}">
              <a16:creationId xmlns:a16="http://schemas.microsoft.com/office/drawing/2014/main" id="{00000000-0008-0000-0000-000079000000}"/>
            </a:ext>
          </a:extLst>
        </xdr:cNvPr>
        <xdr:cNvSpPr/>
      </xdr:nvSpPr>
      <xdr:spPr>
        <a:xfrm>
          <a:off x="2463800" y="16891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0</xdr:row>
      <xdr:rowOff>7620</xdr:rowOff>
    </xdr:from>
    <xdr:to>
      <xdr:col>4</xdr:col>
      <xdr:colOff>69910</xdr:colOff>
      <xdr:row>10</xdr:row>
      <xdr:rowOff>121920</xdr:rowOff>
    </xdr:to>
    <xdr:sp macro="" textlink="">
      <xdr:nvSpPr>
        <xdr:cNvPr id="122" name="OpenSolver29">
          <a:extLst>
            <a:ext uri="{FF2B5EF4-FFF2-40B4-BE49-F238E27FC236}">
              <a16:creationId xmlns:a16="http://schemas.microsoft.com/office/drawing/2014/main" id="{00000000-0008-0000-0000-00007A000000}"/>
            </a:ext>
          </a:extLst>
        </xdr:cNvPr>
        <xdr:cNvSpPr/>
      </xdr:nvSpPr>
      <xdr:spPr>
        <a:xfrm>
          <a:off x="2463800" y="1866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1</xdr:row>
      <xdr:rowOff>10160</xdr:rowOff>
    </xdr:from>
    <xdr:to>
      <xdr:col>4</xdr:col>
      <xdr:colOff>69910</xdr:colOff>
      <xdr:row>11</xdr:row>
      <xdr:rowOff>124460</xdr:rowOff>
    </xdr:to>
    <xdr:sp macro="" textlink="">
      <xdr:nvSpPr>
        <xdr:cNvPr id="124" name="OpenSolver31">
          <a:extLst>
            <a:ext uri="{FF2B5EF4-FFF2-40B4-BE49-F238E27FC236}">
              <a16:creationId xmlns:a16="http://schemas.microsoft.com/office/drawing/2014/main" id="{00000000-0008-0000-0000-00007C000000}"/>
            </a:ext>
          </a:extLst>
        </xdr:cNvPr>
        <xdr:cNvSpPr/>
      </xdr:nvSpPr>
      <xdr:spPr>
        <a:xfrm>
          <a:off x="2463800" y="223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2</xdr:row>
      <xdr:rowOff>17780</xdr:rowOff>
    </xdr:from>
    <xdr:to>
      <xdr:col>4</xdr:col>
      <xdr:colOff>69910</xdr:colOff>
      <xdr:row>12</xdr:row>
      <xdr:rowOff>132080</xdr:rowOff>
    </xdr:to>
    <xdr:sp macro="" textlink="">
      <xdr:nvSpPr>
        <xdr:cNvPr id="125" name="OpenSolver32">
          <a:extLst>
            <a:ext uri="{FF2B5EF4-FFF2-40B4-BE49-F238E27FC236}">
              <a16:creationId xmlns:a16="http://schemas.microsoft.com/office/drawing/2014/main" id="{00000000-0008-0000-0000-00007D000000}"/>
            </a:ext>
          </a:extLst>
        </xdr:cNvPr>
        <xdr:cNvSpPr/>
      </xdr:nvSpPr>
      <xdr:spPr>
        <a:xfrm>
          <a:off x="2463800" y="242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3</xdr:row>
      <xdr:rowOff>12700</xdr:rowOff>
    </xdr:from>
    <xdr:to>
      <xdr:col>4</xdr:col>
      <xdr:colOff>69910</xdr:colOff>
      <xdr:row>13</xdr:row>
      <xdr:rowOff>127000</xdr:rowOff>
    </xdr:to>
    <xdr:sp macro="" textlink="">
      <xdr:nvSpPr>
        <xdr:cNvPr id="126" name="OpenSolver33">
          <a:extLst>
            <a:ext uri="{FF2B5EF4-FFF2-40B4-BE49-F238E27FC236}">
              <a16:creationId xmlns:a16="http://schemas.microsoft.com/office/drawing/2014/main" id="{00000000-0008-0000-0000-00007E000000}"/>
            </a:ext>
          </a:extLst>
        </xdr:cNvPr>
        <xdr:cNvSpPr/>
      </xdr:nvSpPr>
      <xdr:spPr>
        <a:xfrm>
          <a:off x="2463800" y="26035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4</xdr:row>
      <xdr:rowOff>7620</xdr:rowOff>
    </xdr:from>
    <xdr:to>
      <xdr:col>4</xdr:col>
      <xdr:colOff>69910</xdr:colOff>
      <xdr:row>14</xdr:row>
      <xdr:rowOff>121920</xdr:rowOff>
    </xdr:to>
    <xdr:sp macro="" textlink="">
      <xdr:nvSpPr>
        <xdr:cNvPr id="127" name="OpenSolver34">
          <a:extLst>
            <a:ext uri="{FF2B5EF4-FFF2-40B4-BE49-F238E27FC236}">
              <a16:creationId xmlns:a16="http://schemas.microsoft.com/office/drawing/2014/main" id="{00000000-0008-0000-0000-00007F000000}"/>
            </a:ext>
          </a:extLst>
        </xdr:cNvPr>
        <xdr:cNvSpPr/>
      </xdr:nvSpPr>
      <xdr:spPr>
        <a:xfrm>
          <a:off x="2463800" y="27813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5</xdr:row>
      <xdr:rowOff>15240</xdr:rowOff>
    </xdr:from>
    <xdr:to>
      <xdr:col>4</xdr:col>
      <xdr:colOff>69910</xdr:colOff>
      <xdr:row>15</xdr:row>
      <xdr:rowOff>129540</xdr:rowOff>
    </xdr:to>
    <xdr:sp macro="" textlink="">
      <xdr:nvSpPr>
        <xdr:cNvPr id="128" name="OpenSolver35">
          <a:extLst>
            <a:ext uri="{FF2B5EF4-FFF2-40B4-BE49-F238E27FC236}">
              <a16:creationId xmlns:a16="http://schemas.microsoft.com/office/drawing/2014/main" id="{00000000-0008-0000-0000-000080000000}"/>
            </a:ext>
          </a:extLst>
        </xdr:cNvPr>
        <xdr:cNvSpPr/>
      </xdr:nvSpPr>
      <xdr:spPr>
        <a:xfrm>
          <a:off x="2463800" y="29718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6</xdr:row>
      <xdr:rowOff>10160</xdr:rowOff>
    </xdr:from>
    <xdr:to>
      <xdr:col>4</xdr:col>
      <xdr:colOff>69910</xdr:colOff>
      <xdr:row>16</xdr:row>
      <xdr:rowOff>124460</xdr:rowOff>
    </xdr:to>
    <xdr:sp macro="" textlink="">
      <xdr:nvSpPr>
        <xdr:cNvPr id="129" name="OpenSolver36">
          <a:extLst>
            <a:ext uri="{FF2B5EF4-FFF2-40B4-BE49-F238E27FC236}">
              <a16:creationId xmlns:a16="http://schemas.microsoft.com/office/drawing/2014/main" id="{00000000-0008-0000-0000-000081000000}"/>
            </a:ext>
          </a:extLst>
        </xdr:cNvPr>
        <xdr:cNvSpPr/>
      </xdr:nvSpPr>
      <xdr:spPr>
        <a:xfrm>
          <a:off x="2463800" y="31496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7</xdr:row>
      <xdr:rowOff>17780</xdr:rowOff>
    </xdr:from>
    <xdr:to>
      <xdr:col>4</xdr:col>
      <xdr:colOff>69910</xdr:colOff>
      <xdr:row>17</xdr:row>
      <xdr:rowOff>132080</xdr:rowOff>
    </xdr:to>
    <xdr:sp macro="" textlink="">
      <xdr:nvSpPr>
        <xdr:cNvPr id="130" name="OpenSolver37">
          <a:extLst>
            <a:ext uri="{FF2B5EF4-FFF2-40B4-BE49-F238E27FC236}">
              <a16:creationId xmlns:a16="http://schemas.microsoft.com/office/drawing/2014/main" id="{00000000-0008-0000-0000-000082000000}"/>
            </a:ext>
          </a:extLst>
        </xdr:cNvPr>
        <xdr:cNvSpPr/>
      </xdr:nvSpPr>
      <xdr:spPr>
        <a:xfrm>
          <a:off x="2463800" y="33401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4</xdr:col>
      <xdr:colOff>17780</xdr:colOff>
      <xdr:row>18</xdr:row>
      <xdr:rowOff>12700</xdr:rowOff>
    </xdr:from>
    <xdr:to>
      <xdr:col>4</xdr:col>
      <xdr:colOff>69910</xdr:colOff>
      <xdr:row>18</xdr:row>
      <xdr:rowOff>127000</xdr:rowOff>
    </xdr:to>
    <xdr:sp macro="" textlink="">
      <xdr:nvSpPr>
        <xdr:cNvPr id="131" name="OpenSolver38">
          <a:extLst>
            <a:ext uri="{FF2B5EF4-FFF2-40B4-BE49-F238E27FC236}">
              <a16:creationId xmlns:a16="http://schemas.microsoft.com/office/drawing/2014/main" id="{00000000-0008-0000-0000-000083000000}"/>
            </a:ext>
          </a:extLst>
        </xdr:cNvPr>
        <xdr:cNvSpPr/>
      </xdr:nvSpPr>
      <xdr:spPr>
        <a:xfrm>
          <a:off x="2463800" y="3517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E4EDE76B-7746-41B5-BCDC-70AA6DA0AC3E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A44A4977-002F-4440-BDA7-6C7385C63E4E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B0B68741-AE42-47FE-A558-5AEA0BF514DD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68ECB3E1-24B8-44CA-8D68-5F27C81EDC7B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E3563C80-EB88-419B-8955-605C3C0E10C9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C9B59107-0D9C-44DC-82AC-324E28ECC432}"/>
            </a:ext>
          </a:extLst>
        </xdr:cNvPr>
        <xdr:cNvCxnSpPr>
          <a:stCxn id="5" idx="3"/>
          <a:endCxn id="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8FEEFC59-C944-435A-ADAF-D0EB9AAC67DB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D3EF544D-0E8E-4FB8-8721-E92AEE25B6F9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2FB3306C-D327-4DFD-AA60-3B06387D0D2D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7E795FF5-4106-4DBF-B10B-542D42311E00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EC8693DD-02C1-4B95-9936-165D50C2BAD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13" name="OpenSolver12">
          <a:extLst>
            <a:ext uri="{FF2B5EF4-FFF2-40B4-BE49-F238E27FC236}">
              <a16:creationId xmlns:a16="http://schemas.microsoft.com/office/drawing/2014/main" id="{9388A0BB-973C-47DE-96B0-5F0D6B399026}"/>
            </a:ext>
          </a:extLst>
        </xdr:cNvPr>
        <xdr:cNvCxnSpPr>
          <a:stCxn id="9" idx="3"/>
          <a:endCxn id="1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798B159E-8011-4794-B1D7-8BA9E9E212D2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AF74770B-B3D0-4EA9-AE22-5DFFD5B9CFD6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ED64D16F-9998-4B09-A358-876AE2EA6942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E3364623-1018-4498-861B-3605D4581E50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AEDBA0CB-DFC6-4552-9EB4-51A71ED50CC5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9DC1116F-C18D-4EB4-82CA-A67F82401904}"/>
            </a:ext>
          </a:extLst>
        </xdr:cNvPr>
        <xdr:cNvCxnSpPr>
          <a:stCxn id="15" idx="3"/>
          <a:endCxn id="1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1B0DC8FA-E899-467B-AA20-68ABDCF61420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2E912D5F-1E0A-4160-907B-33A00E81D795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299F51C-3595-4A45-A0BB-7D5C00B00400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B8469D78-DDF2-44E1-9685-39F2EB928C54}"/>
            </a:ext>
          </a:extLst>
        </xdr:cNvPr>
        <xdr:cNvCxnSpPr>
          <a:stCxn id="21" idx="3"/>
          <a:endCxn id="2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A31D3B55-4D1A-48EF-8F78-9BCACE8E82B5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A0E4F37E-632C-4E18-8A47-6E9A9292ACE4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C17EA95E-47D8-4FD5-B215-C580E8E8A79F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46CCEC28-08C6-4337-B773-1DA8F0BD9E1D}"/>
            </a:ext>
          </a:extLst>
        </xdr:cNvPr>
        <xdr:cNvCxnSpPr>
          <a:stCxn id="25" idx="3"/>
          <a:endCxn id="2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942E0E5F-38EB-4A2F-8D8B-5F8E5BBEE951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797D3ABA-F6FB-42B9-84A9-01627E9F0EB6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D9359ED0-1EEB-4F4F-B9C1-BC8DD01C09B4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31" name="OpenSolver30">
          <a:extLst>
            <a:ext uri="{FF2B5EF4-FFF2-40B4-BE49-F238E27FC236}">
              <a16:creationId xmlns:a16="http://schemas.microsoft.com/office/drawing/2014/main" id="{05B55DFA-8ADE-4CB5-ADA0-C8E3C40A3483}"/>
            </a:ext>
          </a:extLst>
        </xdr:cNvPr>
        <xdr:cNvCxnSpPr>
          <a:stCxn id="29" idx="3"/>
          <a:endCxn id="3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72551521-4859-4E30-899F-D1CC10F37AF9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AD7B61AE-658E-4A78-8697-E458880405FC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CB807A16-AFBC-4F01-8BE6-4D66F70D5AF7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8C3B497A-0B3E-4959-A6BF-801CD9CFBF40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419FA75C-5F25-4511-88AD-1FA0ED44D3FC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ECCCC80-A988-45B1-8BD4-8D0BFE0D6E0B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91EC3CEB-34E0-4822-B43B-B6136743481F}"/>
            </a:ext>
          </a:extLst>
        </xdr:cNvPr>
        <xdr:cNvCxnSpPr>
          <a:stCxn id="5" idx="3"/>
          <a:endCxn id="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B20A4F3B-3799-4343-89EF-ED660F42ADB0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C1B6F690-50F8-4006-988C-6C61F67C0743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BF6E8728-27A7-4F8B-9884-5276A46386E0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DFC83798-89A2-4A52-8622-706DEC25EB88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C90AF8BA-77ED-412C-B481-42AF267F4C6A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13" name="OpenSolver12">
          <a:extLst>
            <a:ext uri="{FF2B5EF4-FFF2-40B4-BE49-F238E27FC236}">
              <a16:creationId xmlns:a16="http://schemas.microsoft.com/office/drawing/2014/main" id="{A316B363-C08D-4573-8610-EC76DE1E6FB7}"/>
            </a:ext>
          </a:extLst>
        </xdr:cNvPr>
        <xdr:cNvCxnSpPr>
          <a:stCxn id="9" idx="3"/>
          <a:endCxn id="1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2E25CAF4-DBB6-4CA4-ACB9-5B9FF81AF883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03462DA4-B3BE-467D-B3EE-7834032416D7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EAB43FD6-3E25-451F-81EA-FA3E3744F4D8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A8D7E770-20EB-4B08-BF02-3ECE81160535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D5DB5D4F-A44C-4F4E-A8F4-1C1D20CA3730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AABE6DAB-C7C8-4F30-9372-246235CFF9DA}"/>
            </a:ext>
          </a:extLst>
        </xdr:cNvPr>
        <xdr:cNvCxnSpPr>
          <a:stCxn id="15" idx="3"/>
          <a:endCxn id="1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78160AEC-1128-4CD9-901A-E74A455CF223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90A9D685-14F1-48E1-923E-328EA890F8A1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C936E1B2-BD7C-4DEF-8C96-44511BA80819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81CCA5FA-BD5A-4CD3-AF1A-5EF804AC7C38}"/>
            </a:ext>
          </a:extLst>
        </xdr:cNvPr>
        <xdr:cNvCxnSpPr>
          <a:stCxn id="21" idx="3"/>
          <a:endCxn id="2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2859DF94-FC61-426F-9747-5A6EEF17D9F9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96AE4C0C-8E99-4A54-8654-40AA64525083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B082D75C-C465-42A0-B72E-69E6FC4E898F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DE72CC8-9563-4C81-A886-DF2DCD796C7B}"/>
            </a:ext>
          </a:extLst>
        </xdr:cNvPr>
        <xdr:cNvCxnSpPr>
          <a:stCxn id="25" idx="3"/>
          <a:endCxn id="2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BBB7A649-CCA9-4218-A090-1FF03A1BFA6B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1C6891EB-C5EA-4E92-9347-DDB7D46C4B18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42870FDE-367F-4275-B609-0A1BC492357A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31" name="OpenSolver30">
          <a:extLst>
            <a:ext uri="{FF2B5EF4-FFF2-40B4-BE49-F238E27FC236}">
              <a16:creationId xmlns:a16="http://schemas.microsoft.com/office/drawing/2014/main" id="{F3B00525-BC7E-4502-83EA-CE09A3270051}"/>
            </a:ext>
          </a:extLst>
        </xdr:cNvPr>
        <xdr:cNvCxnSpPr>
          <a:stCxn id="29" idx="3"/>
          <a:endCxn id="3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BABBDC3F-E0A1-4667-8A06-E58D497A241A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32" name="OpenSolver1">
          <a:extLst>
            <a:ext uri="{FF2B5EF4-FFF2-40B4-BE49-F238E27FC236}">
              <a16:creationId xmlns:a16="http://schemas.microsoft.com/office/drawing/2014/main" id="{4AE84128-CE18-42B7-B847-9C07F0D8DC91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33" name="OpenSolver2">
          <a:extLst>
            <a:ext uri="{FF2B5EF4-FFF2-40B4-BE49-F238E27FC236}">
              <a16:creationId xmlns:a16="http://schemas.microsoft.com/office/drawing/2014/main" id="{5A24E8A9-7FA2-46C0-8793-764A4D0B13A9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34" name="OpenSolver3">
          <a:extLst>
            <a:ext uri="{FF2B5EF4-FFF2-40B4-BE49-F238E27FC236}">
              <a16:creationId xmlns:a16="http://schemas.microsoft.com/office/drawing/2014/main" id="{845CA4A1-E1A6-4312-B38B-C72567FB1A4F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35" name="OpenSolver4">
          <a:extLst>
            <a:ext uri="{FF2B5EF4-FFF2-40B4-BE49-F238E27FC236}">
              <a16:creationId xmlns:a16="http://schemas.microsoft.com/office/drawing/2014/main" id="{CBE4A702-6450-4357-922A-99983F5E5526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36" name="OpenSolver5">
          <a:extLst>
            <a:ext uri="{FF2B5EF4-FFF2-40B4-BE49-F238E27FC236}">
              <a16:creationId xmlns:a16="http://schemas.microsoft.com/office/drawing/2014/main" id="{863C3A59-09D0-4CBB-BB1D-A4AE6C256777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37" name="OpenSolver6">
          <a:extLst>
            <a:ext uri="{FF2B5EF4-FFF2-40B4-BE49-F238E27FC236}">
              <a16:creationId xmlns:a16="http://schemas.microsoft.com/office/drawing/2014/main" id="{9894F0F6-3B80-4BB0-9C47-DFD1EA8572AE}"/>
            </a:ext>
          </a:extLst>
        </xdr:cNvPr>
        <xdr:cNvCxnSpPr>
          <a:stCxn id="35" idx="3"/>
          <a:endCxn id="36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38" name="OpenSolver7">
          <a:extLst>
            <a:ext uri="{FF2B5EF4-FFF2-40B4-BE49-F238E27FC236}">
              <a16:creationId xmlns:a16="http://schemas.microsoft.com/office/drawing/2014/main" id="{D0A1A272-F636-459A-BD70-2762EF5B44BD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39" name="OpenSolver8">
          <a:extLst>
            <a:ext uri="{FF2B5EF4-FFF2-40B4-BE49-F238E27FC236}">
              <a16:creationId xmlns:a16="http://schemas.microsoft.com/office/drawing/2014/main" id="{9824DC78-49F8-4E8F-BDC4-B449BF796C5D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40" name="OpenSolver9">
          <a:extLst>
            <a:ext uri="{FF2B5EF4-FFF2-40B4-BE49-F238E27FC236}">
              <a16:creationId xmlns:a16="http://schemas.microsoft.com/office/drawing/2014/main" id="{674BC377-9128-4801-AC21-D17DC8EB4C71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41" name="OpenSolver10">
          <a:extLst>
            <a:ext uri="{FF2B5EF4-FFF2-40B4-BE49-F238E27FC236}">
              <a16:creationId xmlns:a16="http://schemas.microsoft.com/office/drawing/2014/main" id="{DF9423B0-7571-4DC0-BB4C-203EA16A4C92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42" name="OpenSolver11">
          <a:extLst>
            <a:ext uri="{FF2B5EF4-FFF2-40B4-BE49-F238E27FC236}">
              <a16:creationId xmlns:a16="http://schemas.microsoft.com/office/drawing/2014/main" id="{6313179D-38BC-4DC9-BA7F-7D07BBEA625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43" name="OpenSolver12">
          <a:extLst>
            <a:ext uri="{FF2B5EF4-FFF2-40B4-BE49-F238E27FC236}">
              <a16:creationId xmlns:a16="http://schemas.microsoft.com/office/drawing/2014/main" id="{2F6BF2AF-1261-4839-9221-26A8BC81B628}"/>
            </a:ext>
          </a:extLst>
        </xdr:cNvPr>
        <xdr:cNvCxnSpPr>
          <a:stCxn id="39" idx="3"/>
          <a:endCxn id="41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44" name="OpenSolver13">
          <a:extLst>
            <a:ext uri="{FF2B5EF4-FFF2-40B4-BE49-F238E27FC236}">
              <a16:creationId xmlns:a16="http://schemas.microsoft.com/office/drawing/2014/main" id="{1F3FC92E-5A3C-4448-B0F4-9B91BC40DBC3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45" name="OpenSolver14">
          <a:extLst>
            <a:ext uri="{FF2B5EF4-FFF2-40B4-BE49-F238E27FC236}">
              <a16:creationId xmlns:a16="http://schemas.microsoft.com/office/drawing/2014/main" id="{E124957D-1F32-4107-A935-AB7BEBBE4DDC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46" name="OpenSolver15">
          <a:extLst>
            <a:ext uri="{FF2B5EF4-FFF2-40B4-BE49-F238E27FC236}">
              <a16:creationId xmlns:a16="http://schemas.microsoft.com/office/drawing/2014/main" id="{1C1E6C82-71AD-46B6-BB72-71946C81E1A3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47" name="OpenSolver16">
          <a:extLst>
            <a:ext uri="{FF2B5EF4-FFF2-40B4-BE49-F238E27FC236}">
              <a16:creationId xmlns:a16="http://schemas.microsoft.com/office/drawing/2014/main" id="{798E9453-1432-42CC-99FA-411773E6CA05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48" name="OpenSolver17">
          <a:extLst>
            <a:ext uri="{FF2B5EF4-FFF2-40B4-BE49-F238E27FC236}">
              <a16:creationId xmlns:a16="http://schemas.microsoft.com/office/drawing/2014/main" id="{FC2EE270-60E5-4B37-B8D3-B0AA8546E3C2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49" name="OpenSolver18">
          <a:extLst>
            <a:ext uri="{FF2B5EF4-FFF2-40B4-BE49-F238E27FC236}">
              <a16:creationId xmlns:a16="http://schemas.microsoft.com/office/drawing/2014/main" id="{E4891F21-429C-4244-B006-C102E23DC6E7}"/>
            </a:ext>
          </a:extLst>
        </xdr:cNvPr>
        <xdr:cNvCxnSpPr>
          <a:stCxn id="45" idx="3"/>
          <a:endCxn id="47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50" name="OpenSolver19">
          <a:extLst>
            <a:ext uri="{FF2B5EF4-FFF2-40B4-BE49-F238E27FC236}">
              <a16:creationId xmlns:a16="http://schemas.microsoft.com/office/drawing/2014/main" id="{1BC70D54-2E71-450A-ADE1-23438FF68D2D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51" name="OpenSolver20">
          <a:extLst>
            <a:ext uri="{FF2B5EF4-FFF2-40B4-BE49-F238E27FC236}">
              <a16:creationId xmlns:a16="http://schemas.microsoft.com/office/drawing/2014/main" id="{F76163B8-724D-4988-8020-075352C39F70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52" name="OpenSolver21">
          <a:extLst>
            <a:ext uri="{FF2B5EF4-FFF2-40B4-BE49-F238E27FC236}">
              <a16:creationId xmlns:a16="http://schemas.microsoft.com/office/drawing/2014/main" id="{668AE5A3-D96F-402E-9966-FF249B07EECD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53" name="OpenSolver22">
          <a:extLst>
            <a:ext uri="{FF2B5EF4-FFF2-40B4-BE49-F238E27FC236}">
              <a16:creationId xmlns:a16="http://schemas.microsoft.com/office/drawing/2014/main" id="{0FE07364-F78E-4FF6-A8EF-6A3FC90C609F}"/>
            </a:ext>
          </a:extLst>
        </xdr:cNvPr>
        <xdr:cNvCxnSpPr>
          <a:stCxn id="51" idx="3"/>
          <a:endCxn id="52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54" name="OpenSolver23">
          <a:extLst>
            <a:ext uri="{FF2B5EF4-FFF2-40B4-BE49-F238E27FC236}">
              <a16:creationId xmlns:a16="http://schemas.microsoft.com/office/drawing/2014/main" id="{0854684E-FAB0-4278-8CB4-9612487A30BC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55" name="OpenSolver24">
          <a:extLst>
            <a:ext uri="{FF2B5EF4-FFF2-40B4-BE49-F238E27FC236}">
              <a16:creationId xmlns:a16="http://schemas.microsoft.com/office/drawing/2014/main" id="{682A8599-59CE-46DF-B338-C303DEACC4DA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56" name="OpenSolver25">
          <a:extLst>
            <a:ext uri="{FF2B5EF4-FFF2-40B4-BE49-F238E27FC236}">
              <a16:creationId xmlns:a16="http://schemas.microsoft.com/office/drawing/2014/main" id="{E1EBAF5B-AFAB-4FEF-85C5-CBD2119B82CA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57" name="OpenSolver26">
          <a:extLst>
            <a:ext uri="{FF2B5EF4-FFF2-40B4-BE49-F238E27FC236}">
              <a16:creationId xmlns:a16="http://schemas.microsoft.com/office/drawing/2014/main" id="{BEE2708F-B9DF-42E8-B2F5-5A1C2DE0EA5A}"/>
            </a:ext>
          </a:extLst>
        </xdr:cNvPr>
        <xdr:cNvCxnSpPr>
          <a:stCxn id="55" idx="3"/>
          <a:endCxn id="56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58" name="OpenSolver27">
          <a:extLst>
            <a:ext uri="{FF2B5EF4-FFF2-40B4-BE49-F238E27FC236}">
              <a16:creationId xmlns:a16="http://schemas.microsoft.com/office/drawing/2014/main" id="{AE1E95F2-6756-4F5E-8B4C-34F4D5F21119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59" name="OpenSolver28">
          <a:extLst>
            <a:ext uri="{FF2B5EF4-FFF2-40B4-BE49-F238E27FC236}">
              <a16:creationId xmlns:a16="http://schemas.microsoft.com/office/drawing/2014/main" id="{3EA3B23B-C449-4159-BA75-8A7C35281227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60" name="OpenSolver29">
          <a:extLst>
            <a:ext uri="{FF2B5EF4-FFF2-40B4-BE49-F238E27FC236}">
              <a16:creationId xmlns:a16="http://schemas.microsoft.com/office/drawing/2014/main" id="{442045AC-605D-4058-BFD4-1DA100036FC8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61" name="OpenSolver30">
          <a:extLst>
            <a:ext uri="{FF2B5EF4-FFF2-40B4-BE49-F238E27FC236}">
              <a16:creationId xmlns:a16="http://schemas.microsoft.com/office/drawing/2014/main" id="{34498E7D-2C21-45F5-9526-241FEE108DA6}"/>
            </a:ext>
          </a:extLst>
        </xdr:cNvPr>
        <xdr:cNvCxnSpPr>
          <a:stCxn id="59" idx="3"/>
          <a:endCxn id="60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62" name="OpenSolver31">
          <a:extLst>
            <a:ext uri="{FF2B5EF4-FFF2-40B4-BE49-F238E27FC236}">
              <a16:creationId xmlns:a16="http://schemas.microsoft.com/office/drawing/2014/main" id="{FC8D108C-6E1B-41D9-87AB-3B5789F30CAE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5</xdr:row>
      <xdr:rowOff>0</xdr:rowOff>
    </xdr:from>
    <xdr:to>
      <xdr:col>4</xdr:col>
      <xdr:colOff>0</xdr:colOff>
      <xdr:row>375</xdr:row>
      <xdr:rowOff>0</xdr:rowOff>
    </xdr:to>
    <xdr:sp macro="" textlink="">
      <xdr:nvSpPr>
        <xdr:cNvPr id="89" name="OpenSolver1">
          <a:extLst>
            <a:ext uri="{FF2B5EF4-FFF2-40B4-BE49-F238E27FC236}">
              <a16:creationId xmlns:a16="http://schemas.microsoft.com/office/drawing/2014/main" id="{00000000-0008-0000-0700-000059000000}"/>
            </a:ext>
          </a:extLst>
        </xdr:cNvPr>
        <xdr:cNvSpPr/>
      </xdr:nvSpPr>
      <xdr:spPr>
        <a:xfrm>
          <a:off x="2286000" y="381000"/>
          <a:ext cx="762000" cy="704850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395</xdr:row>
      <xdr:rowOff>0</xdr:rowOff>
    </xdr:from>
    <xdr:to>
      <xdr:col>4</xdr:col>
      <xdr:colOff>0</xdr:colOff>
      <xdr:row>396</xdr:row>
      <xdr:rowOff>0</xdr:rowOff>
    </xdr:to>
    <xdr:sp macro="" textlink="">
      <xdr:nvSpPr>
        <xdr:cNvPr id="90" name="OpenSolver2">
          <a:extLst>
            <a:ext uri="{FF2B5EF4-FFF2-40B4-BE49-F238E27FC236}">
              <a16:creationId xmlns:a16="http://schemas.microsoft.com/office/drawing/2014/main" id="{00000000-0008-0000-0700-00005A000000}"/>
            </a:ext>
          </a:extLst>
        </xdr:cNvPr>
        <xdr:cNvSpPr/>
      </xdr:nvSpPr>
      <xdr:spPr>
        <a:xfrm>
          <a:off x="2286000" y="746760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749300</xdr:colOff>
      <xdr:row>394</xdr:row>
      <xdr:rowOff>114300</xdr:rowOff>
    </xdr:from>
    <xdr:to>
      <xdr:col>3</xdr:col>
      <xdr:colOff>218389</xdr:colOff>
      <xdr:row>395</xdr:row>
      <xdr:rowOff>50800</xdr:rowOff>
    </xdr:to>
    <xdr:sp macro="" textlink="">
      <xdr:nvSpPr>
        <xdr:cNvPr id="91" name="OpenSolver3">
          <a:extLst>
            <a:ext uri="{FF2B5EF4-FFF2-40B4-BE49-F238E27FC236}">
              <a16:creationId xmlns:a16="http://schemas.microsoft.com/office/drawing/2014/main" id="{00000000-0008-0000-0700-00005B000000}"/>
            </a:ext>
          </a:extLst>
        </xdr:cNvPr>
        <xdr:cNvSpPr/>
      </xdr:nvSpPr>
      <xdr:spPr>
        <a:xfrm>
          <a:off x="2273300" y="745998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</xdr:col>
      <xdr:colOff>0</xdr:colOff>
      <xdr:row>375</xdr:row>
      <xdr:rowOff>0</xdr:rowOff>
    </xdr:from>
    <xdr:to>
      <xdr:col>14</xdr:col>
      <xdr:colOff>0</xdr:colOff>
      <xdr:row>376</xdr:row>
      <xdr:rowOff>0</xdr:rowOff>
    </xdr:to>
    <xdr:sp macro="" textlink="">
      <xdr:nvSpPr>
        <xdr:cNvPr id="92" name="OpenSolver4">
          <a:extLst>
            <a:ext uri="{FF2B5EF4-FFF2-40B4-BE49-F238E27FC236}">
              <a16:creationId xmlns:a16="http://schemas.microsoft.com/office/drawing/2014/main" id="{00000000-0008-0000-0700-00005C000000}"/>
            </a:ext>
          </a:extLst>
        </xdr:cNvPr>
        <xdr:cNvSpPr/>
      </xdr:nvSpPr>
      <xdr:spPr>
        <a:xfrm>
          <a:off x="3048000" y="70866000"/>
          <a:ext cx="7620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</xdr:col>
      <xdr:colOff>0</xdr:colOff>
      <xdr:row>377</xdr:row>
      <xdr:rowOff>0</xdr:rowOff>
    </xdr:from>
    <xdr:to>
      <xdr:col>14</xdr:col>
      <xdr:colOff>0</xdr:colOff>
      <xdr:row>378</xdr:row>
      <xdr:rowOff>0</xdr:rowOff>
    </xdr:to>
    <xdr:sp macro="" textlink="">
      <xdr:nvSpPr>
        <xdr:cNvPr id="93" name="OpenSolver5">
          <a:extLst>
            <a:ext uri="{FF2B5EF4-FFF2-40B4-BE49-F238E27FC236}">
              <a16:creationId xmlns:a16="http://schemas.microsoft.com/office/drawing/2014/main" id="{00000000-0008-0000-0700-00005D000000}"/>
            </a:ext>
          </a:extLst>
        </xdr:cNvPr>
        <xdr:cNvSpPr/>
      </xdr:nvSpPr>
      <xdr:spPr>
        <a:xfrm>
          <a:off x="3048000" y="71247000"/>
          <a:ext cx="7620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9</xdr:col>
      <xdr:colOff>0</xdr:colOff>
      <xdr:row>376</xdr:row>
      <xdr:rowOff>0</xdr:rowOff>
    </xdr:from>
    <xdr:to>
      <xdr:col>9</xdr:col>
      <xdr:colOff>0</xdr:colOff>
      <xdr:row>377</xdr:row>
      <xdr:rowOff>0</xdr:rowOff>
    </xdr:to>
    <xdr:cxnSp macro="">
      <xdr:nvCxnSpPr>
        <xdr:cNvPr id="94" name="OpenSolver6">
          <a:extLst>
            <a:ext uri="{FF2B5EF4-FFF2-40B4-BE49-F238E27FC236}">
              <a16:creationId xmlns:a16="http://schemas.microsoft.com/office/drawing/2014/main" id="{00000000-0008-0000-0700-00005E000000}"/>
            </a:ext>
          </a:extLst>
        </xdr:cNvPr>
        <xdr:cNvCxnSpPr>
          <a:stCxn id="92" idx="2"/>
          <a:endCxn id="93" idx="0"/>
        </xdr:cNvCxnSpPr>
      </xdr:nvCxnSpPr>
      <xdr:spPr>
        <a:xfrm>
          <a:off x="6858000" y="71056500"/>
          <a:ext cx="0" cy="19050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71500</xdr:colOff>
      <xdr:row>375</xdr:row>
      <xdr:rowOff>158744</xdr:rowOff>
    </xdr:from>
    <xdr:to>
      <xdr:col>9</xdr:col>
      <xdr:colOff>190500</xdr:colOff>
      <xdr:row>377</xdr:row>
      <xdr:rowOff>31744</xdr:rowOff>
    </xdr:to>
    <xdr:sp macro="" textlink="">
      <xdr:nvSpPr>
        <xdr:cNvPr id="95" name="OpenSolver7">
          <a:extLst>
            <a:ext uri="{FF2B5EF4-FFF2-40B4-BE49-F238E27FC236}">
              <a16:creationId xmlns:a16="http://schemas.microsoft.com/office/drawing/2014/main" id="{00000000-0008-0000-0700-00005F000000}"/>
            </a:ext>
          </a:extLst>
        </xdr:cNvPr>
        <xdr:cNvSpPr/>
      </xdr:nvSpPr>
      <xdr:spPr>
        <a:xfrm>
          <a:off x="666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</xdr:col>
      <xdr:colOff>0</xdr:colOff>
      <xdr:row>375</xdr:row>
      <xdr:rowOff>0</xdr:rowOff>
    </xdr:from>
    <xdr:to>
      <xdr:col>204</xdr:col>
      <xdr:colOff>0</xdr:colOff>
      <xdr:row>376</xdr:row>
      <xdr:rowOff>0</xdr:rowOff>
    </xdr:to>
    <xdr:sp macro="" textlink="">
      <xdr:nvSpPr>
        <xdr:cNvPr id="96" name="OpenSolver8">
          <a:extLst>
            <a:ext uri="{FF2B5EF4-FFF2-40B4-BE49-F238E27FC236}">
              <a16:creationId xmlns:a16="http://schemas.microsoft.com/office/drawing/2014/main" id="{00000000-0008-0000-0700-000060000000}"/>
            </a:ext>
          </a:extLst>
        </xdr:cNvPr>
        <xdr:cNvSpPr/>
      </xdr:nvSpPr>
      <xdr:spPr>
        <a:xfrm>
          <a:off x="10668000" y="70866000"/>
          <a:ext cx="144780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4</xdr:col>
      <xdr:colOff>0</xdr:colOff>
      <xdr:row>377</xdr:row>
      <xdr:rowOff>0</xdr:rowOff>
    </xdr:from>
    <xdr:to>
      <xdr:col>204</xdr:col>
      <xdr:colOff>0</xdr:colOff>
      <xdr:row>378</xdr:row>
      <xdr:rowOff>0</xdr:rowOff>
    </xdr:to>
    <xdr:sp macro="" textlink="">
      <xdr:nvSpPr>
        <xdr:cNvPr id="97" name="OpenSolver9">
          <a:extLst>
            <a:ext uri="{FF2B5EF4-FFF2-40B4-BE49-F238E27FC236}">
              <a16:creationId xmlns:a16="http://schemas.microsoft.com/office/drawing/2014/main" id="{00000000-0008-0000-0700-000061000000}"/>
            </a:ext>
          </a:extLst>
        </xdr:cNvPr>
        <xdr:cNvSpPr/>
      </xdr:nvSpPr>
      <xdr:spPr>
        <a:xfrm>
          <a:off x="10668000" y="71247000"/>
          <a:ext cx="144780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09</xdr:col>
      <xdr:colOff>0</xdr:colOff>
      <xdr:row>376</xdr:row>
      <xdr:rowOff>0</xdr:rowOff>
    </xdr:from>
    <xdr:to>
      <xdr:col>109</xdr:col>
      <xdr:colOff>0</xdr:colOff>
      <xdr:row>377</xdr:row>
      <xdr:rowOff>0</xdr:rowOff>
    </xdr:to>
    <xdr:cxnSp macro="">
      <xdr:nvCxnSpPr>
        <xdr:cNvPr id="98" name="OpenSolver10">
          <a:extLst>
            <a:ext uri="{FF2B5EF4-FFF2-40B4-BE49-F238E27FC236}">
              <a16:creationId xmlns:a16="http://schemas.microsoft.com/office/drawing/2014/main" id="{00000000-0008-0000-0700-000062000000}"/>
            </a:ext>
          </a:extLst>
        </xdr:cNvPr>
        <xdr:cNvCxnSpPr>
          <a:stCxn id="96" idx="2"/>
          <a:endCxn id="97" idx="0"/>
        </xdr:cNvCxnSpPr>
      </xdr:nvCxnSpPr>
      <xdr:spPr>
        <a:xfrm>
          <a:off x="83058000" y="71056500"/>
          <a:ext cx="0" cy="19050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8</xdr:col>
      <xdr:colOff>571500</xdr:colOff>
      <xdr:row>375</xdr:row>
      <xdr:rowOff>158744</xdr:rowOff>
    </xdr:from>
    <xdr:to>
      <xdr:col>109</xdr:col>
      <xdr:colOff>190500</xdr:colOff>
      <xdr:row>377</xdr:row>
      <xdr:rowOff>31744</xdr:rowOff>
    </xdr:to>
    <xdr:sp macro="" textlink="">
      <xdr:nvSpPr>
        <xdr:cNvPr id="99" name="OpenSolver11">
          <a:extLst>
            <a:ext uri="{FF2B5EF4-FFF2-40B4-BE49-F238E27FC236}">
              <a16:creationId xmlns:a16="http://schemas.microsoft.com/office/drawing/2014/main" id="{00000000-0008-0000-0700-000063000000}"/>
            </a:ext>
          </a:extLst>
        </xdr:cNvPr>
        <xdr:cNvSpPr/>
      </xdr:nvSpPr>
      <xdr:spPr>
        <a:xfrm>
          <a:off x="8286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4</xdr:col>
      <xdr:colOff>0</xdr:colOff>
      <xdr:row>375</xdr:row>
      <xdr:rowOff>0</xdr:rowOff>
    </xdr:from>
    <xdr:to>
      <xdr:col>384</xdr:col>
      <xdr:colOff>0</xdr:colOff>
      <xdr:row>376</xdr:row>
      <xdr:rowOff>0</xdr:rowOff>
    </xdr:to>
    <xdr:sp macro="" textlink="">
      <xdr:nvSpPr>
        <xdr:cNvPr id="100" name="OpenSolver12">
          <a:extLst>
            <a:ext uri="{FF2B5EF4-FFF2-40B4-BE49-F238E27FC236}">
              <a16:creationId xmlns:a16="http://schemas.microsoft.com/office/drawing/2014/main" id="{00000000-0008-0000-0700-000064000000}"/>
            </a:ext>
          </a:extLst>
        </xdr:cNvPr>
        <xdr:cNvSpPr/>
      </xdr:nvSpPr>
      <xdr:spPr>
        <a:xfrm>
          <a:off x="155448000" y="70866000"/>
          <a:ext cx="137160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204</xdr:col>
      <xdr:colOff>0</xdr:colOff>
      <xdr:row>377</xdr:row>
      <xdr:rowOff>0</xdr:rowOff>
    </xdr:from>
    <xdr:to>
      <xdr:col>384</xdr:col>
      <xdr:colOff>0</xdr:colOff>
      <xdr:row>378</xdr:row>
      <xdr:rowOff>0</xdr:rowOff>
    </xdr:to>
    <xdr:sp macro="" textlink="">
      <xdr:nvSpPr>
        <xdr:cNvPr id="101" name="OpenSolver13">
          <a:extLst>
            <a:ext uri="{FF2B5EF4-FFF2-40B4-BE49-F238E27FC236}">
              <a16:creationId xmlns:a16="http://schemas.microsoft.com/office/drawing/2014/main" id="{00000000-0008-0000-0700-000065000000}"/>
            </a:ext>
          </a:extLst>
        </xdr:cNvPr>
        <xdr:cNvSpPr/>
      </xdr:nvSpPr>
      <xdr:spPr>
        <a:xfrm>
          <a:off x="155448000" y="71247000"/>
          <a:ext cx="137160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294</xdr:col>
      <xdr:colOff>0</xdr:colOff>
      <xdr:row>376</xdr:row>
      <xdr:rowOff>0</xdr:rowOff>
    </xdr:from>
    <xdr:to>
      <xdr:col>294</xdr:col>
      <xdr:colOff>0</xdr:colOff>
      <xdr:row>377</xdr:row>
      <xdr:rowOff>0</xdr:rowOff>
    </xdr:to>
    <xdr:cxnSp macro="">
      <xdr:nvCxnSpPr>
        <xdr:cNvPr id="102" name="OpenSolver14">
          <a:extLst>
            <a:ext uri="{FF2B5EF4-FFF2-40B4-BE49-F238E27FC236}">
              <a16:creationId xmlns:a16="http://schemas.microsoft.com/office/drawing/2014/main" id="{00000000-0008-0000-0700-000066000000}"/>
            </a:ext>
          </a:extLst>
        </xdr:cNvPr>
        <xdr:cNvCxnSpPr>
          <a:stCxn id="100" idx="2"/>
          <a:endCxn id="101" idx="0"/>
        </xdr:cNvCxnSpPr>
      </xdr:nvCxnSpPr>
      <xdr:spPr>
        <a:xfrm>
          <a:off x="224028000" y="71056500"/>
          <a:ext cx="0" cy="19050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3</xdr:col>
      <xdr:colOff>571500</xdr:colOff>
      <xdr:row>375</xdr:row>
      <xdr:rowOff>158744</xdr:rowOff>
    </xdr:from>
    <xdr:to>
      <xdr:col>294</xdr:col>
      <xdr:colOff>190500</xdr:colOff>
      <xdr:row>377</xdr:row>
      <xdr:rowOff>31744</xdr:rowOff>
    </xdr:to>
    <xdr:sp macro="" textlink="">
      <xdr:nvSpPr>
        <xdr:cNvPr id="103" name="OpenSolver15">
          <a:extLst>
            <a:ext uri="{FF2B5EF4-FFF2-40B4-BE49-F238E27FC236}">
              <a16:creationId xmlns:a16="http://schemas.microsoft.com/office/drawing/2014/main" id="{00000000-0008-0000-0700-000067000000}"/>
            </a:ext>
          </a:extLst>
        </xdr:cNvPr>
        <xdr:cNvSpPr/>
      </xdr:nvSpPr>
      <xdr:spPr>
        <a:xfrm>
          <a:off x="223837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84</xdr:col>
      <xdr:colOff>0</xdr:colOff>
      <xdr:row>375</xdr:row>
      <xdr:rowOff>0</xdr:rowOff>
    </xdr:from>
    <xdr:to>
      <xdr:col>395</xdr:col>
      <xdr:colOff>0</xdr:colOff>
      <xdr:row>376</xdr:row>
      <xdr:rowOff>0</xdr:rowOff>
    </xdr:to>
    <xdr:sp macro="" textlink="">
      <xdr:nvSpPr>
        <xdr:cNvPr id="104" name="OpenSolver16">
          <a:extLst>
            <a:ext uri="{FF2B5EF4-FFF2-40B4-BE49-F238E27FC236}">
              <a16:creationId xmlns:a16="http://schemas.microsoft.com/office/drawing/2014/main" id="{00000000-0008-0000-0700-000068000000}"/>
            </a:ext>
          </a:extLst>
        </xdr:cNvPr>
        <xdr:cNvSpPr/>
      </xdr:nvSpPr>
      <xdr:spPr>
        <a:xfrm>
          <a:off x="292608000" y="70866000"/>
          <a:ext cx="8382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384</xdr:col>
      <xdr:colOff>0</xdr:colOff>
      <xdr:row>377</xdr:row>
      <xdr:rowOff>0</xdr:rowOff>
    </xdr:from>
    <xdr:to>
      <xdr:col>395</xdr:col>
      <xdr:colOff>0</xdr:colOff>
      <xdr:row>378</xdr:row>
      <xdr:rowOff>0</xdr:rowOff>
    </xdr:to>
    <xdr:sp macro="" textlink="">
      <xdr:nvSpPr>
        <xdr:cNvPr id="105" name="OpenSolver17">
          <a:extLst>
            <a:ext uri="{FF2B5EF4-FFF2-40B4-BE49-F238E27FC236}">
              <a16:creationId xmlns:a16="http://schemas.microsoft.com/office/drawing/2014/main" id="{00000000-0008-0000-0700-000069000000}"/>
            </a:ext>
          </a:extLst>
        </xdr:cNvPr>
        <xdr:cNvSpPr/>
      </xdr:nvSpPr>
      <xdr:spPr>
        <a:xfrm>
          <a:off x="292608000" y="71247000"/>
          <a:ext cx="8382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389</xdr:col>
      <xdr:colOff>381000</xdr:colOff>
      <xdr:row>376</xdr:row>
      <xdr:rowOff>0</xdr:rowOff>
    </xdr:from>
    <xdr:to>
      <xdr:col>389</xdr:col>
      <xdr:colOff>381000</xdr:colOff>
      <xdr:row>377</xdr:row>
      <xdr:rowOff>0</xdr:rowOff>
    </xdr:to>
    <xdr:cxnSp macro="">
      <xdr:nvCxnSpPr>
        <xdr:cNvPr id="106" name="OpenSolver18">
          <a:extLst>
            <a:ext uri="{FF2B5EF4-FFF2-40B4-BE49-F238E27FC236}">
              <a16:creationId xmlns:a16="http://schemas.microsoft.com/office/drawing/2014/main" id="{00000000-0008-0000-0700-00006A000000}"/>
            </a:ext>
          </a:extLst>
        </xdr:cNvPr>
        <xdr:cNvCxnSpPr>
          <a:stCxn id="104" idx="2"/>
          <a:endCxn id="105" idx="0"/>
        </xdr:cNvCxnSpPr>
      </xdr:nvCxnSpPr>
      <xdr:spPr>
        <a:xfrm>
          <a:off x="296799000" y="71056500"/>
          <a:ext cx="0" cy="19050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89</xdr:col>
      <xdr:colOff>190500</xdr:colOff>
      <xdr:row>375</xdr:row>
      <xdr:rowOff>158744</xdr:rowOff>
    </xdr:from>
    <xdr:to>
      <xdr:col>389</xdr:col>
      <xdr:colOff>571500</xdr:colOff>
      <xdr:row>377</xdr:row>
      <xdr:rowOff>31744</xdr:rowOff>
    </xdr:to>
    <xdr:sp macro="" textlink="">
      <xdr:nvSpPr>
        <xdr:cNvPr id="107" name="OpenSolver19">
          <a:extLst>
            <a:ext uri="{FF2B5EF4-FFF2-40B4-BE49-F238E27FC236}">
              <a16:creationId xmlns:a16="http://schemas.microsoft.com/office/drawing/2014/main" id="{00000000-0008-0000-0700-00006B000000}"/>
            </a:ext>
          </a:extLst>
        </xdr:cNvPr>
        <xdr:cNvSpPr/>
      </xdr:nvSpPr>
      <xdr:spPr>
        <a:xfrm>
          <a:off x="296608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95</xdr:col>
      <xdr:colOff>0</xdr:colOff>
      <xdr:row>375</xdr:row>
      <xdr:rowOff>0</xdr:rowOff>
    </xdr:from>
    <xdr:to>
      <xdr:col>405</xdr:col>
      <xdr:colOff>0</xdr:colOff>
      <xdr:row>376</xdr:row>
      <xdr:rowOff>0</xdr:rowOff>
    </xdr:to>
    <xdr:sp macro="" textlink="">
      <xdr:nvSpPr>
        <xdr:cNvPr id="108" name="OpenSolver20">
          <a:extLst>
            <a:ext uri="{FF2B5EF4-FFF2-40B4-BE49-F238E27FC236}">
              <a16:creationId xmlns:a16="http://schemas.microsoft.com/office/drawing/2014/main" id="{00000000-0008-0000-0700-00006C000000}"/>
            </a:ext>
          </a:extLst>
        </xdr:cNvPr>
        <xdr:cNvSpPr/>
      </xdr:nvSpPr>
      <xdr:spPr>
        <a:xfrm>
          <a:off x="300990000" y="70866000"/>
          <a:ext cx="7620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395</xdr:col>
      <xdr:colOff>0</xdr:colOff>
      <xdr:row>377</xdr:row>
      <xdr:rowOff>0</xdr:rowOff>
    </xdr:from>
    <xdr:to>
      <xdr:col>405</xdr:col>
      <xdr:colOff>0</xdr:colOff>
      <xdr:row>378</xdr:row>
      <xdr:rowOff>0</xdr:rowOff>
    </xdr:to>
    <xdr:sp macro="" textlink="">
      <xdr:nvSpPr>
        <xdr:cNvPr id="109" name="OpenSolver21">
          <a:extLst>
            <a:ext uri="{FF2B5EF4-FFF2-40B4-BE49-F238E27FC236}">
              <a16:creationId xmlns:a16="http://schemas.microsoft.com/office/drawing/2014/main" id="{00000000-0008-0000-0700-00006D000000}"/>
            </a:ext>
          </a:extLst>
        </xdr:cNvPr>
        <xdr:cNvSpPr/>
      </xdr:nvSpPr>
      <xdr:spPr>
        <a:xfrm>
          <a:off x="300990000" y="71247000"/>
          <a:ext cx="7620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400</xdr:col>
      <xdr:colOff>0</xdr:colOff>
      <xdr:row>376</xdr:row>
      <xdr:rowOff>0</xdr:rowOff>
    </xdr:from>
    <xdr:to>
      <xdr:col>400</xdr:col>
      <xdr:colOff>0</xdr:colOff>
      <xdr:row>377</xdr:row>
      <xdr:rowOff>0</xdr:rowOff>
    </xdr:to>
    <xdr:cxnSp macro="">
      <xdr:nvCxnSpPr>
        <xdr:cNvPr id="110" name="OpenSolver22">
          <a:extLst>
            <a:ext uri="{FF2B5EF4-FFF2-40B4-BE49-F238E27FC236}">
              <a16:creationId xmlns:a16="http://schemas.microsoft.com/office/drawing/2014/main" id="{00000000-0008-0000-0700-00006E000000}"/>
            </a:ext>
          </a:extLst>
        </xdr:cNvPr>
        <xdr:cNvCxnSpPr>
          <a:stCxn id="108" idx="2"/>
          <a:endCxn id="109" idx="0"/>
        </xdr:cNvCxnSpPr>
      </xdr:nvCxnSpPr>
      <xdr:spPr>
        <a:xfrm>
          <a:off x="304800000" y="71056500"/>
          <a:ext cx="0" cy="19050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99</xdr:col>
      <xdr:colOff>571500</xdr:colOff>
      <xdr:row>375</xdr:row>
      <xdr:rowOff>158744</xdr:rowOff>
    </xdr:from>
    <xdr:to>
      <xdr:col>400</xdr:col>
      <xdr:colOff>190500</xdr:colOff>
      <xdr:row>377</xdr:row>
      <xdr:rowOff>31744</xdr:rowOff>
    </xdr:to>
    <xdr:sp macro="" textlink="">
      <xdr:nvSpPr>
        <xdr:cNvPr id="111" name="OpenSolver23">
          <a:extLst>
            <a:ext uri="{FF2B5EF4-FFF2-40B4-BE49-F238E27FC236}">
              <a16:creationId xmlns:a16="http://schemas.microsoft.com/office/drawing/2014/main" id="{00000000-0008-0000-0700-00006F000000}"/>
            </a:ext>
          </a:extLst>
        </xdr:cNvPr>
        <xdr:cNvSpPr/>
      </xdr:nvSpPr>
      <xdr:spPr>
        <a:xfrm>
          <a:off x="304609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05</xdr:col>
      <xdr:colOff>0</xdr:colOff>
      <xdr:row>375</xdr:row>
      <xdr:rowOff>0</xdr:rowOff>
    </xdr:from>
    <xdr:to>
      <xdr:col>495</xdr:col>
      <xdr:colOff>0</xdr:colOff>
      <xdr:row>376</xdr:row>
      <xdr:rowOff>0</xdr:rowOff>
    </xdr:to>
    <xdr:sp macro="" textlink="">
      <xdr:nvSpPr>
        <xdr:cNvPr id="112" name="OpenSolver24">
          <a:extLst>
            <a:ext uri="{FF2B5EF4-FFF2-40B4-BE49-F238E27FC236}">
              <a16:creationId xmlns:a16="http://schemas.microsoft.com/office/drawing/2014/main" id="{00000000-0008-0000-0700-000070000000}"/>
            </a:ext>
          </a:extLst>
        </xdr:cNvPr>
        <xdr:cNvSpPr/>
      </xdr:nvSpPr>
      <xdr:spPr>
        <a:xfrm>
          <a:off x="308610000" y="70866000"/>
          <a:ext cx="68580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405</xdr:col>
      <xdr:colOff>0</xdr:colOff>
      <xdr:row>377</xdr:row>
      <xdr:rowOff>0</xdr:rowOff>
    </xdr:from>
    <xdr:to>
      <xdr:col>495</xdr:col>
      <xdr:colOff>0</xdr:colOff>
      <xdr:row>378</xdr:row>
      <xdr:rowOff>0</xdr:rowOff>
    </xdr:to>
    <xdr:sp macro="" textlink="">
      <xdr:nvSpPr>
        <xdr:cNvPr id="113" name="OpenSolver25">
          <a:extLst>
            <a:ext uri="{FF2B5EF4-FFF2-40B4-BE49-F238E27FC236}">
              <a16:creationId xmlns:a16="http://schemas.microsoft.com/office/drawing/2014/main" id="{00000000-0008-0000-0700-000071000000}"/>
            </a:ext>
          </a:extLst>
        </xdr:cNvPr>
        <xdr:cNvSpPr/>
      </xdr:nvSpPr>
      <xdr:spPr>
        <a:xfrm>
          <a:off x="308610000" y="71247000"/>
          <a:ext cx="68580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450</xdr:col>
      <xdr:colOff>0</xdr:colOff>
      <xdr:row>376</xdr:row>
      <xdr:rowOff>0</xdr:rowOff>
    </xdr:from>
    <xdr:to>
      <xdr:col>450</xdr:col>
      <xdr:colOff>0</xdr:colOff>
      <xdr:row>377</xdr:row>
      <xdr:rowOff>0</xdr:rowOff>
    </xdr:to>
    <xdr:cxnSp macro="">
      <xdr:nvCxnSpPr>
        <xdr:cNvPr id="114" name="OpenSolver26">
          <a:extLst>
            <a:ext uri="{FF2B5EF4-FFF2-40B4-BE49-F238E27FC236}">
              <a16:creationId xmlns:a16="http://schemas.microsoft.com/office/drawing/2014/main" id="{00000000-0008-0000-0700-000072000000}"/>
            </a:ext>
          </a:extLst>
        </xdr:cNvPr>
        <xdr:cNvCxnSpPr>
          <a:stCxn id="112" idx="2"/>
          <a:endCxn id="113" idx="0"/>
        </xdr:cNvCxnSpPr>
      </xdr:nvCxnSpPr>
      <xdr:spPr>
        <a:xfrm>
          <a:off x="342900000" y="71056500"/>
          <a:ext cx="0" cy="19050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49</xdr:col>
      <xdr:colOff>571500</xdr:colOff>
      <xdr:row>375</xdr:row>
      <xdr:rowOff>158744</xdr:rowOff>
    </xdr:from>
    <xdr:to>
      <xdr:col>450</xdr:col>
      <xdr:colOff>190500</xdr:colOff>
      <xdr:row>377</xdr:row>
      <xdr:rowOff>31744</xdr:rowOff>
    </xdr:to>
    <xdr:sp macro="" textlink="">
      <xdr:nvSpPr>
        <xdr:cNvPr id="115" name="OpenSolver27">
          <a:extLst>
            <a:ext uri="{FF2B5EF4-FFF2-40B4-BE49-F238E27FC236}">
              <a16:creationId xmlns:a16="http://schemas.microsoft.com/office/drawing/2014/main" id="{00000000-0008-0000-0700-000073000000}"/>
            </a:ext>
          </a:extLst>
        </xdr:cNvPr>
        <xdr:cNvSpPr/>
      </xdr:nvSpPr>
      <xdr:spPr>
        <a:xfrm>
          <a:off x="342709500" y="71024744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12700</xdr:colOff>
      <xdr:row>5</xdr:row>
      <xdr:rowOff>12700</xdr:rowOff>
    </xdr:from>
    <xdr:to>
      <xdr:col>4</xdr:col>
      <xdr:colOff>0</xdr:colOff>
      <xdr:row>375</xdr:row>
      <xdr:rowOff>0</xdr:rowOff>
    </xdr:to>
    <xdr:sp macro="" textlink="">
      <xdr:nvSpPr>
        <xdr:cNvPr id="116" name="OpenSolver28">
          <a:extLst>
            <a:ext uri="{FF2B5EF4-FFF2-40B4-BE49-F238E27FC236}">
              <a16:creationId xmlns:a16="http://schemas.microsoft.com/office/drawing/2014/main" id="{00000000-0008-0000-0700-000074000000}"/>
            </a:ext>
          </a:extLst>
        </xdr:cNvPr>
        <xdr:cNvSpPr/>
      </xdr:nvSpPr>
      <xdr:spPr>
        <a:xfrm>
          <a:off x="2298700" y="393700"/>
          <a:ext cx="749300" cy="704723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4</xdr:row>
      <xdr:rowOff>127000</xdr:rowOff>
    </xdr:from>
    <xdr:to>
      <xdr:col>3</xdr:col>
      <xdr:colOff>360933</xdr:colOff>
      <xdr:row>5</xdr:row>
      <xdr:rowOff>63500</xdr:rowOff>
    </xdr:to>
    <xdr:sp macro="" textlink="">
      <xdr:nvSpPr>
        <xdr:cNvPr id="117" name="OpenSolver29">
          <a:extLst>
            <a:ext uri="{FF2B5EF4-FFF2-40B4-BE49-F238E27FC236}">
              <a16:creationId xmlns:a16="http://schemas.microsoft.com/office/drawing/2014/main" id="{00000000-0008-0000-0700-000075000000}"/>
            </a:ext>
          </a:extLst>
        </xdr:cNvPr>
        <xdr:cNvSpPr/>
      </xdr:nvSpPr>
      <xdr:spPr>
        <a:xfrm>
          <a:off x="2286000" y="3175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79120</xdr:colOff>
      <xdr:row>1</xdr:row>
      <xdr:rowOff>156210</xdr:rowOff>
    </xdr:from>
    <xdr:to>
      <xdr:col>22</xdr:col>
      <xdr:colOff>396240</xdr:colOff>
      <xdr:row>16</xdr:row>
      <xdr:rowOff>15621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8590</xdr:colOff>
      <xdr:row>2</xdr:row>
      <xdr:rowOff>60960</xdr:rowOff>
    </xdr:from>
    <xdr:to>
      <xdr:col>11</xdr:col>
      <xdr:colOff>758190</xdr:colOff>
      <xdr:row>17</xdr:row>
      <xdr:rowOff>609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2</xdr:col>
      <xdr:colOff>0</xdr:colOff>
      <xdr:row>9</xdr:row>
      <xdr:rowOff>0</xdr:rowOff>
    </xdr:from>
    <xdr:to>
      <xdr:col>79</xdr:col>
      <xdr:colOff>0</xdr:colOff>
      <xdr:row>10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23355300" y="1724025"/>
          <a:ext cx="15944850" cy="1905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2</xdr:col>
      <xdr:colOff>0</xdr:colOff>
      <xdr:row>60</xdr:row>
      <xdr:rowOff>0</xdr:rowOff>
    </xdr:from>
    <xdr:to>
      <xdr:col>53</xdr:col>
      <xdr:colOff>0</xdr:colOff>
      <xdr:row>61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>
          <a:off x="23355300" y="11439525"/>
          <a:ext cx="59055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</xdr:col>
      <xdr:colOff>577850</xdr:colOff>
      <xdr:row>59</xdr:row>
      <xdr:rowOff>117475</xdr:rowOff>
    </xdr:from>
    <xdr:to>
      <xdr:col>52</xdr:col>
      <xdr:colOff>218389</xdr:colOff>
      <xdr:row>60</xdr:row>
      <xdr:rowOff>53975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/>
      </xdr:nvSpPr>
      <xdr:spPr>
        <a:xfrm>
          <a:off x="23342600" y="113665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79</xdr:col>
      <xdr:colOff>0</xdr:colOff>
      <xdr:row>10</xdr:row>
      <xdr:rowOff>0</xdr:rowOff>
    </xdr:from>
    <xdr:to>
      <xdr:col>80</xdr:col>
      <xdr:colOff>0</xdr:colOff>
      <xdr:row>13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/>
      </xdr:nvSpPr>
      <xdr:spPr>
        <a:xfrm>
          <a:off x="39300150" y="1914525"/>
          <a:ext cx="590550" cy="571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81</xdr:col>
      <xdr:colOff>0</xdr:colOff>
      <xdr:row>10</xdr:row>
      <xdr:rowOff>0</xdr:rowOff>
    </xdr:from>
    <xdr:to>
      <xdr:col>82</xdr:col>
      <xdr:colOff>0</xdr:colOff>
      <xdr:row>13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40481250" y="1914525"/>
          <a:ext cx="590550" cy="571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11</xdr:row>
      <xdr:rowOff>95250</xdr:rowOff>
    </xdr:from>
    <xdr:to>
      <xdr:col>81</xdr:col>
      <xdr:colOff>0</xdr:colOff>
      <xdr:row>11</xdr:row>
      <xdr:rowOff>9525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CxnSpPr>
          <a:stCxn id="5" idx="3"/>
          <a:endCxn id="6" idx="1"/>
        </xdr:cNvCxnSpPr>
      </xdr:nvCxnSpPr>
      <xdr:spPr>
        <a:xfrm>
          <a:off x="39890700" y="2200275"/>
          <a:ext cx="59055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10</xdr:row>
      <xdr:rowOff>158750</xdr:rowOff>
    </xdr:from>
    <xdr:to>
      <xdr:col>80</xdr:col>
      <xdr:colOff>485775</xdr:colOff>
      <xdr:row>12</xdr:row>
      <xdr:rowOff>3175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9995475" y="20732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13</xdr:row>
      <xdr:rowOff>0</xdr:rowOff>
    </xdr:from>
    <xdr:to>
      <xdr:col>80</xdr:col>
      <xdr:colOff>0</xdr:colOff>
      <xdr:row>28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/>
      </xdr:nvSpPr>
      <xdr:spPr>
        <a:xfrm>
          <a:off x="39300150" y="2486025"/>
          <a:ext cx="590550" cy="2857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81</xdr:col>
      <xdr:colOff>0</xdr:colOff>
      <xdr:row>13</xdr:row>
      <xdr:rowOff>0</xdr:rowOff>
    </xdr:from>
    <xdr:to>
      <xdr:col>82</xdr:col>
      <xdr:colOff>0</xdr:colOff>
      <xdr:row>28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/>
      </xdr:nvSpPr>
      <xdr:spPr>
        <a:xfrm>
          <a:off x="40481250" y="2486025"/>
          <a:ext cx="590550" cy="2857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0</xdr:col>
      <xdr:colOff>0</xdr:colOff>
      <xdr:row>20</xdr:row>
      <xdr:rowOff>95250</xdr:rowOff>
    </xdr:from>
    <xdr:to>
      <xdr:col>81</xdr:col>
      <xdr:colOff>0</xdr:colOff>
      <xdr:row>20</xdr:row>
      <xdr:rowOff>95250</xdr:rowOff>
    </xdr:to>
    <xdr:cxnSp macro="">
      <xdr:nvCxnSpPr>
        <xdr:cNvPr id="11" name="OpenSolver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CxnSpPr>
          <a:stCxn id="9" idx="3"/>
          <a:endCxn id="10" idx="1"/>
        </xdr:cNvCxnSpPr>
      </xdr:nvCxnSpPr>
      <xdr:spPr>
        <a:xfrm>
          <a:off x="39890700" y="3914775"/>
          <a:ext cx="59055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19</xdr:row>
      <xdr:rowOff>158750</xdr:rowOff>
    </xdr:from>
    <xdr:to>
      <xdr:col>80</xdr:col>
      <xdr:colOff>485775</xdr:colOff>
      <xdr:row>21</xdr:row>
      <xdr:rowOff>31750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/>
      </xdr:nvSpPr>
      <xdr:spPr>
        <a:xfrm>
          <a:off x="39995475" y="37877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28</xdr:row>
      <xdr:rowOff>0</xdr:rowOff>
    </xdr:from>
    <xdr:to>
      <xdr:col>80</xdr:col>
      <xdr:colOff>0</xdr:colOff>
      <xdr:row>40</xdr:row>
      <xdr:rowOff>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/>
      </xdr:nvSpPr>
      <xdr:spPr>
        <a:xfrm>
          <a:off x="39300150" y="5343525"/>
          <a:ext cx="590550" cy="22860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1</xdr:col>
      <xdr:colOff>0</xdr:colOff>
      <xdr:row>28</xdr:row>
      <xdr:rowOff>0</xdr:rowOff>
    </xdr:from>
    <xdr:to>
      <xdr:col>82</xdr:col>
      <xdr:colOff>0</xdr:colOff>
      <xdr:row>40</xdr:row>
      <xdr:rowOff>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/>
      </xdr:nvSpPr>
      <xdr:spPr>
        <a:xfrm>
          <a:off x="40481250" y="5343525"/>
          <a:ext cx="590550" cy="22860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34</xdr:row>
      <xdr:rowOff>0</xdr:rowOff>
    </xdr:from>
    <xdr:to>
      <xdr:col>81</xdr:col>
      <xdr:colOff>0</xdr:colOff>
      <xdr:row>34</xdr:row>
      <xdr:rowOff>0</xdr:rowOff>
    </xdr:to>
    <xdr:cxnSp macro="">
      <xdr:nvCxnSpPr>
        <xdr:cNvPr id="15" name="OpenSolver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CxnSpPr>
          <a:stCxn id="13" idx="3"/>
          <a:endCxn id="14" idx="1"/>
        </xdr:cNvCxnSpPr>
      </xdr:nvCxnSpPr>
      <xdr:spPr>
        <a:xfrm>
          <a:off x="39890700" y="6486525"/>
          <a:ext cx="59055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33</xdr:row>
      <xdr:rowOff>63500</xdr:rowOff>
    </xdr:from>
    <xdr:to>
      <xdr:col>80</xdr:col>
      <xdr:colOff>485775</xdr:colOff>
      <xdr:row>34</xdr:row>
      <xdr:rowOff>12700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SpPr/>
      </xdr:nvSpPr>
      <xdr:spPr>
        <a:xfrm>
          <a:off x="39995475" y="6359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0</xdr:row>
      <xdr:rowOff>0</xdr:rowOff>
    </xdr:from>
    <xdr:to>
      <xdr:col>80</xdr:col>
      <xdr:colOff>0</xdr:colOff>
      <xdr:row>44</xdr:row>
      <xdr:rowOff>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SpPr/>
      </xdr:nvSpPr>
      <xdr:spPr>
        <a:xfrm>
          <a:off x="39300150" y="7629525"/>
          <a:ext cx="590550" cy="7620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81</xdr:col>
      <xdr:colOff>0</xdr:colOff>
      <xdr:row>40</xdr:row>
      <xdr:rowOff>0</xdr:rowOff>
    </xdr:from>
    <xdr:to>
      <xdr:col>82</xdr:col>
      <xdr:colOff>0</xdr:colOff>
      <xdr:row>44</xdr:row>
      <xdr:rowOff>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40481250" y="7629525"/>
          <a:ext cx="590550" cy="7620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80</xdr:col>
      <xdr:colOff>0</xdr:colOff>
      <xdr:row>42</xdr:row>
      <xdr:rowOff>0</xdr:rowOff>
    </xdr:from>
    <xdr:to>
      <xdr:col>81</xdr:col>
      <xdr:colOff>0</xdr:colOff>
      <xdr:row>42</xdr:row>
      <xdr:rowOff>0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CxnSpPr>
          <a:stCxn id="17" idx="3"/>
          <a:endCxn id="18" idx="1"/>
        </xdr:cNvCxnSpPr>
      </xdr:nvCxnSpPr>
      <xdr:spPr>
        <a:xfrm>
          <a:off x="39890700" y="8010525"/>
          <a:ext cx="59055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1</xdr:row>
      <xdr:rowOff>63500</xdr:rowOff>
    </xdr:from>
    <xdr:to>
      <xdr:col>80</xdr:col>
      <xdr:colOff>485775</xdr:colOff>
      <xdr:row>42</xdr:row>
      <xdr:rowOff>127000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SpPr/>
      </xdr:nvSpPr>
      <xdr:spPr>
        <a:xfrm>
          <a:off x="39995475" y="7883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4</xdr:row>
      <xdr:rowOff>0</xdr:rowOff>
    </xdr:from>
    <xdr:to>
      <xdr:col>80</xdr:col>
      <xdr:colOff>0</xdr:colOff>
      <xdr:row>47</xdr:row>
      <xdr:rowOff>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SpPr/>
      </xdr:nvSpPr>
      <xdr:spPr>
        <a:xfrm>
          <a:off x="39300150" y="8391525"/>
          <a:ext cx="590550" cy="571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81</xdr:col>
      <xdr:colOff>0</xdr:colOff>
      <xdr:row>44</xdr:row>
      <xdr:rowOff>0</xdr:rowOff>
    </xdr:from>
    <xdr:to>
      <xdr:col>82</xdr:col>
      <xdr:colOff>0</xdr:colOff>
      <xdr:row>47</xdr:row>
      <xdr:rowOff>0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SpPr/>
      </xdr:nvSpPr>
      <xdr:spPr>
        <a:xfrm>
          <a:off x="40481250" y="8391525"/>
          <a:ext cx="590550" cy="571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80</xdr:col>
      <xdr:colOff>0</xdr:colOff>
      <xdr:row>45</xdr:row>
      <xdr:rowOff>95250</xdr:rowOff>
    </xdr:from>
    <xdr:to>
      <xdr:col>81</xdr:col>
      <xdr:colOff>0</xdr:colOff>
      <xdr:row>45</xdr:row>
      <xdr:rowOff>95250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CxnSpPr>
          <a:stCxn id="21" idx="3"/>
          <a:endCxn id="22" idx="1"/>
        </xdr:cNvCxnSpPr>
      </xdr:nvCxnSpPr>
      <xdr:spPr>
        <a:xfrm>
          <a:off x="39890700" y="8677275"/>
          <a:ext cx="59055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4</xdr:row>
      <xdr:rowOff>158750</xdr:rowOff>
    </xdr:from>
    <xdr:to>
      <xdr:col>80</xdr:col>
      <xdr:colOff>485775</xdr:colOff>
      <xdr:row>46</xdr:row>
      <xdr:rowOff>3175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SpPr/>
      </xdr:nvSpPr>
      <xdr:spPr>
        <a:xfrm>
          <a:off x="39995475" y="855027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9</xdr:col>
      <xdr:colOff>0</xdr:colOff>
      <xdr:row>47</xdr:row>
      <xdr:rowOff>0</xdr:rowOff>
    </xdr:from>
    <xdr:to>
      <xdr:col>80</xdr:col>
      <xdr:colOff>0</xdr:colOff>
      <xdr:row>53</xdr:row>
      <xdr:rowOff>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SpPr/>
      </xdr:nvSpPr>
      <xdr:spPr>
        <a:xfrm>
          <a:off x="39300150" y="8963025"/>
          <a:ext cx="590550" cy="1143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81</xdr:col>
      <xdr:colOff>0</xdr:colOff>
      <xdr:row>47</xdr:row>
      <xdr:rowOff>0</xdr:rowOff>
    </xdr:from>
    <xdr:to>
      <xdr:col>82</xdr:col>
      <xdr:colOff>0</xdr:colOff>
      <xdr:row>53</xdr:row>
      <xdr:rowOff>0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00000000-0008-0000-0100-00001A000000}"/>
            </a:ext>
          </a:extLst>
        </xdr:cNvPr>
        <xdr:cNvSpPr/>
      </xdr:nvSpPr>
      <xdr:spPr>
        <a:xfrm>
          <a:off x="40481250" y="8963025"/>
          <a:ext cx="590550" cy="1143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80</xdr:col>
      <xdr:colOff>0</xdr:colOff>
      <xdr:row>50</xdr:row>
      <xdr:rowOff>0</xdr:rowOff>
    </xdr:from>
    <xdr:to>
      <xdr:col>81</xdr:col>
      <xdr:colOff>0</xdr:colOff>
      <xdr:row>50</xdr:row>
      <xdr:rowOff>0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CxnSpPr>
          <a:stCxn id="25" idx="3"/>
          <a:endCxn id="26" idx="1"/>
        </xdr:cNvCxnSpPr>
      </xdr:nvCxnSpPr>
      <xdr:spPr>
        <a:xfrm>
          <a:off x="39890700" y="9534525"/>
          <a:ext cx="59055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0</xdr:col>
      <xdr:colOff>104775</xdr:colOff>
      <xdr:row>49</xdr:row>
      <xdr:rowOff>63500</xdr:rowOff>
    </xdr:from>
    <xdr:to>
      <xdr:col>80</xdr:col>
      <xdr:colOff>485775</xdr:colOff>
      <xdr:row>50</xdr:row>
      <xdr:rowOff>127000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00000000-0008-0000-0100-00001C000000}"/>
            </a:ext>
          </a:extLst>
        </xdr:cNvPr>
        <xdr:cNvSpPr/>
      </xdr:nvSpPr>
      <xdr:spPr>
        <a:xfrm>
          <a:off x="39995475" y="940752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2</xdr:col>
      <xdr:colOff>12700</xdr:colOff>
      <xdr:row>9</xdr:row>
      <xdr:rowOff>15875</xdr:rowOff>
    </xdr:from>
    <xdr:to>
      <xdr:col>52</xdr:col>
      <xdr:colOff>64830</xdr:colOff>
      <xdr:row>9</xdr:row>
      <xdr:rowOff>130175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00000000-0008-0000-0100-00001D000000}"/>
            </a:ext>
          </a:extLst>
        </xdr:cNvPr>
        <xdr:cNvSpPr/>
      </xdr:nvSpPr>
      <xdr:spPr>
        <a:xfrm>
          <a:off x="23368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3</xdr:col>
      <xdr:colOff>6350</xdr:colOff>
      <xdr:row>9</xdr:row>
      <xdr:rowOff>15875</xdr:rowOff>
    </xdr:from>
    <xdr:to>
      <xdr:col>53</xdr:col>
      <xdr:colOff>58480</xdr:colOff>
      <xdr:row>9</xdr:row>
      <xdr:rowOff>130175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00000000-0008-0000-0100-00001E000000}"/>
            </a:ext>
          </a:extLst>
        </xdr:cNvPr>
        <xdr:cNvSpPr/>
      </xdr:nvSpPr>
      <xdr:spPr>
        <a:xfrm>
          <a:off x="23952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4</xdr:col>
      <xdr:colOff>12700</xdr:colOff>
      <xdr:row>9</xdr:row>
      <xdr:rowOff>15875</xdr:rowOff>
    </xdr:from>
    <xdr:to>
      <xdr:col>54</xdr:col>
      <xdr:colOff>64830</xdr:colOff>
      <xdr:row>9</xdr:row>
      <xdr:rowOff>130175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00000000-0008-0000-0100-00001F000000}"/>
            </a:ext>
          </a:extLst>
        </xdr:cNvPr>
        <xdr:cNvSpPr/>
      </xdr:nvSpPr>
      <xdr:spPr>
        <a:xfrm>
          <a:off x="245491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5</xdr:col>
      <xdr:colOff>19050</xdr:colOff>
      <xdr:row>9</xdr:row>
      <xdr:rowOff>15875</xdr:rowOff>
    </xdr:from>
    <xdr:to>
      <xdr:col>55</xdr:col>
      <xdr:colOff>71180</xdr:colOff>
      <xdr:row>9</xdr:row>
      <xdr:rowOff>130175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00000000-0008-0000-0100-000020000000}"/>
            </a:ext>
          </a:extLst>
        </xdr:cNvPr>
        <xdr:cNvSpPr/>
      </xdr:nvSpPr>
      <xdr:spPr>
        <a:xfrm>
          <a:off x="25146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6</xdr:col>
      <xdr:colOff>12700</xdr:colOff>
      <xdr:row>9</xdr:row>
      <xdr:rowOff>15875</xdr:rowOff>
    </xdr:from>
    <xdr:to>
      <xdr:col>56</xdr:col>
      <xdr:colOff>64830</xdr:colOff>
      <xdr:row>9</xdr:row>
      <xdr:rowOff>130175</xdr:rowOff>
    </xdr:to>
    <xdr:sp macro="" textlink="">
      <xdr:nvSpPr>
        <xdr:cNvPr id="33" name="OpenSolver32">
          <a:extLst>
            <a:ext uri="{FF2B5EF4-FFF2-40B4-BE49-F238E27FC236}">
              <a16:creationId xmlns:a16="http://schemas.microsoft.com/office/drawing/2014/main" id="{00000000-0008-0000-0100-000021000000}"/>
            </a:ext>
          </a:extLst>
        </xdr:cNvPr>
        <xdr:cNvSpPr/>
      </xdr:nvSpPr>
      <xdr:spPr>
        <a:xfrm>
          <a:off x="25730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7</xdr:col>
      <xdr:colOff>6350</xdr:colOff>
      <xdr:row>9</xdr:row>
      <xdr:rowOff>15875</xdr:rowOff>
    </xdr:from>
    <xdr:to>
      <xdr:col>57</xdr:col>
      <xdr:colOff>58480</xdr:colOff>
      <xdr:row>9</xdr:row>
      <xdr:rowOff>130175</xdr:rowOff>
    </xdr:to>
    <xdr:sp macro="" textlink="">
      <xdr:nvSpPr>
        <xdr:cNvPr id="34" name="OpenSolver33">
          <a:extLst>
            <a:ext uri="{FF2B5EF4-FFF2-40B4-BE49-F238E27FC236}">
              <a16:creationId xmlns:a16="http://schemas.microsoft.com/office/drawing/2014/main" id="{00000000-0008-0000-0100-000022000000}"/>
            </a:ext>
          </a:extLst>
        </xdr:cNvPr>
        <xdr:cNvSpPr/>
      </xdr:nvSpPr>
      <xdr:spPr>
        <a:xfrm>
          <a:off x="26314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8</xdr:col>
      <xdr:colOff>12700</xdr:colOff>
      <xdr:row>9</xdr:row>
      <xdr:rowOff>15875</xdr:rowOff>
    </xdr:from>
    <xdr:to>
      <xdr:col>58</xdr:col>
      <xdr:colOff>64830</xdr:colOff>
      <xdr:row>9</xdr:row>
      <xdr:rowOff>130175</xdr:rowOff>
    </xdr:to>
    <xdr:sp macro="" textlink="">
      <xdr:nvSpPr>
        <xdr:cNvPr id="35" name="OpenSolver34">
          <a:extLst>
            <a:ext uri="{FF2B5EF4-FFF2-40B4-BE49-F238E27FC236}">
              <a16:creationId xmlns:a16="http://schemas.microsoft.com/office/drawing/2014/main" id="{00000000-0008-0000-0100-000023000000}"/>
            </a:ext>
          </a:extLst>
        </xdr:cNvPr>
        <xdr:cNvSpPr/>
      </xdr:nvSpPr>
      <xdr:spPr>
        <a:xfrm>
          <a:off x="269113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59</xdr:col>
      <xdr:colOff>19050</xdr:colOff>
      <xdr:row>9</xdr:row>
      <xdr:rowOff>15875</xdr:rowOff>
    </xdr:from>
    <xdr:to>
      <xdr:col>59</xdr:col>
      <xdr:colOff>71180</xdr:colOff>
      <xdr:row>9</xdr:row>
      <xdr:rowOff>130175</xdr:rowOff>
    </xdr:to>
    <xdr:sp macro="" textlink="">
      <xdr:nvSpPr>
        <xdr:cNvPr id="36" name="OpenSolver35">
          <a:extLst>
            <a:ext uri="{FF2B5EF4-FFF2-40B4-BE49-F238E27FC236}">
              <a16:creationId xmlns:a16="http://schemas.microsoft.com/office/drawing/2014/main" id="{00000000-0008-0000-0100-000024000000}"/>
            </a:ext>
          </a:extLst>
        </xdr:cNvPr>
        <xdr:cNvSpPr/>
      </xdr:nvSpPr>
      <xdr:spPr>
        <a:xfrm>
          <a:off x="27508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0</xdr:col>
      <xdr:colOff>12700</xdr:colOff>
      <xdr:row>9</xdr:row>
      <xdr:rowOff>15875</xdr:rowOff>
    </xdr:from>
    <xdr:to>
      <xdr:col>60</xdr:col>
      <xdr:colOff>64830</xdr:colOff>
      <xdr:row>9</xdr:row>
      <xdr:rowOff>130175</xdr:rowOff>
    </xdr:to>
    <xdr:sp macro="" textlink="">
      <xdr:nvSpPr>
        <xdr:cNvPr id="37" name="OpenSolver36">
          <a:extLst>
            <a:ext uri="{FF2B5EF4-FFF2-40B4-BE49-F238E27FC236}">
              <a16:creationId xmlns:a16="http://schemas.microsoft.com/office/drawing/2014/main" id="{00000000-0008-0000-0100-000025000000}"/>
            </a:ext>
          </a:extLst>
        </xdr:cNvPr>
        <xdr:cNvSpPr/>
      </xdr:nvSpPr>
      <xdr:spPr>
        <a:xfrm>
          <a:off x="28092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1</xdr:col>
      <xdr:colOff>6350</xdr:colOff>
      <xdr:row>9</xdr:row>
      <xdr:rowOff>15875</xdr:rowOff>
    </xdr:from>
    <xdr:to>
      <xdr:col>61</xdr:col>
      <xdr:colOff>58480</xdr:colOff>
      <xdr:row>9</xdr:row>
      <xdr:rowOff>130175</xdr:rowOff>
    </xdr:to>
    <xdr:sp macro="" textlink="">
      <xdr:nvSpPr>
        <xdr:cNvPr id="38" name="OpenSolver37">
          <a:extLst>
            <a:ext uri="{FF2B5EF4-FFF2-40B4-BE49-F238E27FC236}">
              <a16:creationId xmlns:a16="http://schemas.microsoft.com/office/drawing/2014/main" id="{00000000-0008-0000-0100-000026000000}"/>
            </a:ext>
          </a:extLst>
        </xdr:cNvPr>
        <xdr:cNvSpPr/>
      </xdr:nvSpPr>
      <xdr:spPr>
        <a:xfrm>
          <a:off x="28676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2</xdr:col>
      <xdr:colOff>12700</xdr:colOff>
      <xdr:row>9</xdr:row>
      <xdr:rowOff>15875</xdr:rowOff>
    </xdr:from>
    <xdr:to>
      <xdr:col>62</xdr:col>
      <xdr:colOff>64830</xdr:colOff>
      <xdr:row>9</xdr:row>
      <xdr:rowOff>130175</xdr:rowOff>
    </xdr:to>
    <xdr:sp macro="" textlink="">
      <xdr:nvSpPr>
        <xdr:cNvPr id="39" name="OpenSolver38">
          <a:extLst>
            <a:ext uri="{FF2B5EF4-FFF2-40B4-BE49-F238E27FC236}">
              <a16:creationId xmlns:a16="http://schemas.microsoft.com/office/drawing/2014/main" id="{00000000-0008-0000-0100-000027000000}"/>
            </a:ext>
          </a:extLst>
        </xdr:cNvPr>
        <xdr:cNvSpPr/>
      </xdr:nvSpPr>
      <xdr:spPr>
        <a:xfrm>
          <a:off x="292735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3</xdr:col>
      <xdr:colOff>19050</xdr:colOff>
      <xdr:row>9</xdr:row>
      <xdr:rowOff>15875</xdr:rowOff>
    </xdr:from>
    <xdr:to>
      <xdr:col>63</xdr:col>
      <xdr:colOff>71180</xdr:colOff>
      <xdr:row>9</xdr:row>
      <xdr:rowOff>130175</xdr:rowOff>
    </xdr:to>
    <xdr:sp macro="" textlink="">
      <xdr:nvSpPr>
        <xdr:cNvPr id="40" name="OpenSolver39">
          <a:extLst>
            <a:ext uri="{FF2B5EF4-FFF2-40B4-BE49-F238E27FC236}">
              <a16:creationId xmlns:a16="http://schemas.microsoft.com/office/drawing/2014/main" id="{00000000-0008-0000-0100-000028000000}"/>
            </a:ext>
          </a:extLst>
        </xdr:cNvPr>
        <xdr:cNvSpPr/>
      </xdr:nvSpPr>
      <xdr:spPr>
        <a:xfrm>
          <a:off x="29870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4</xdr:col>
      <xdr:colOff>12700</xdr:colOff>
      <xdr:row>9</xdr:row>
      <xdr:rowOff>15875</xdr:rowOff>
    </xdr:from>
    <xdr:to>
      <xdr:col>64</xdr:col>
      <xdr:colOff>64830</xdr:colOff>
      <xdr:row>9</xdr:row>
      <xdr:rowOff>130175</xdr:rowOff>
    </xdr:to>
    <xdr:sp macro="" textlink="">
      <xdr:nvSpPr>
        <xdr:cNvPr id="41" name="OpenSolver40">
          <a:extLst>
            <a:ext uri="{FF2B5EF4-FFF2-40B4-BE49-F238E27FC236}">
              <a16:creationId xmlns:a16="http://schemas.microsoft.com/office/drawing/2014/main" id="{00000000-0008-0000-0100-000029000000}"/>
            </a:ext>
          </a:extLst>
        </xdr:cNvPr>
        <xdr:cNvSpPr/>
      </xdr:nvSpPr>
      <xdr:spPr>
        <a:xfrm>
          <a:off x="30454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5</xdr:col>
      <xdr:colOff>6350</xdr:colOff>
      <xdr:row>9</xdr:row>
      <xdr:rowOff>15875</xdr:rowOff>
    </xdr:from>
    <xdr:to>
      <xdr:col>65</xdr:col>
      <xdr:colOff>58480</xdr:colOff>
      <xdr:row>9</xdr:row>
      <xdr:rowOff>130175</xdr:rowOff>
    </xdr:to>
    <xdr:sp macro="" textlink="">
      <xdr:nvSpPr>
        <xdr:cNvPr id="42" name="OpenSolver41">
          <a:extLst>
            <a:ext uri="{FF2B5EF4-FFF2-40B4-BE49-F238E27FC236}">
              <a16:creationId xmlns:a16="http://schemas.microsoft.com/office/drawing/2014/main" id="{00000000-0008-0000-0100-00002A000000}"/>
            </a:ext>
          </a:extLst>
        </xdr:cNvPr>
        <xdr:cNvSpPr/>
      </xdr:nvSpPr>
      <xdr:spPr>
        <a:xfrm>
          <a:off x="31038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6</xdr:col>
      <xdr:colOff>12700</xdr:colOff>
      <xdr:row>9</xdr:row>
      <xdr:rowOff>15875</xdr:rowOff>
    </xdr:from>
    <xdr:to>
      <xdr:col>66</xdr:col>
      <xdr:colOff>64830</xdr:colOff>
      <xdr:row>9</xdr:row>
      <xdr:rowOff>130175</xdr:rowOff>
    </xdr:to>
    <xdr:sp macro="" textlink="">
      <xdr:nvSpPr>
        <xdr:cNvPr id="43" name="OpenSolver42">
          <a:extLst>
            <a:ext uri="{FF2B5EF4-FFF2-40B4-BE49-F238E27FC236}">
              <a16:creationId xmlns:a16="http://schemas.microsoft.com/office/drawing/2014/main" id="{00000000-0008-0000-0100-00002B000000}"/>
            </a:ext>
          </a:extLst>
        </xdr:cNvPr>
        <xdr:cNvSpPr/>
      </xdr:nvSpPr>
      <xdr:spPr>
        <a:xfrm>
          <a:off x="316357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7</xdr:col>
      <xdr:colOff>19050</xdr:colOff>
      <xdr:row>9</xdr:row>
      <xdr:rowOff>15875</xdr:rowOff>
    </xdr:from>
    <xdr:to>
      <xdr:col>67</xdr:col>
      <xdr:colOff>71180</xdr:colOff>
      <xdr:row>9</xdr:row>
      <xdr:rowOff>130175</xdr:rowOff>
    </xdr:to>
    <xdr:sp macro="" textlink="">
      <xdr:nvSpPr>
        <xdr:cNvPr id="44" name="OpenSolver43">
          <a:extLst>
            <a:ext uri="{FF2B5EF4-FFF2-40B4-BE49-F238E27FC236}">
              <a16:creationId xmlns:a16="http://schemas.microsoft.com/office/drawing/2014/main" id="{00000000-0008-0000-0100-00002C000000}"/>
            </a:ext>
          </a:extLst>
        </xdr:cNvPr>
        <xdr:cNvSpPr/>
      </xdr:nvSpPr>
      <xdr:spPr>
        <a:xfrm>
          <a:off x="322326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8</xdr:col>
      <xdr:colOff>12700</xdr:colOff>
      <xdr:row>9</xdr:row>
      <xdr:rowOff>15875</xdr:rowOff>
    </xdr:from>
    <xdr:to>
      <xdr:col>68</xdr:col>
      <xdr:colOff>64830</xdr:colOff>
      <xdr:row>9</xdr:row>
      <xdr:rowOff>130175</xdr:rowOff>
    </xdr:to>
    <xdr:sp macro="" textlink="">
      <xdr:nvSpPr>
        <xdr:cNvPr id="45" name="OpenSolver44">
          <a:extLst>
            <a:ext uri="{FF2B5EF4-FFF2-40B4-BE49-F238E27FC236}">
              <a16:creationId xmlns:a16="http://schemas.microsoft.com/office/drawing/2014/main" id="{00000000-0008-0000-0100-00002D000000}"/>
            </a:ext>
          </a:extLst>
        </xdr:cNvPr>
        <xdr:cNvSpPr/>
      </xdr:nvSpPr>
      <xdr:spPr>
        <a:xfrm>
          <a:off x="32816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69</xdr:col>
      <xdr:colOff>6350</xdr:colOff>
      <xdr:row>9</xdr:row>
      <xdr:rowOff>15875</xdr:rowOff>
    </xdr:from>
    <xdr:to>
      <xdr:col>69</xdr:col>
      <xdr:colOff>58480</xdr:colOff>
      <xdr:row>9</xdr:row>
      <xdr:rowOff>130175</xdr:rowOff>
    </xdr:to>
    <xdr:sp macro="" textlink="">
      <xdr:nvSpPr>
        <xdr:cNvPr id="46" name="OpenSolver45">
          <a:extLst>
            <a:ext uri="{FF2B5EF4-FFF2-40B4-BE49-F238E27FC236}">
              <a16:creationId xmlns:a16="http://schemas.microsoft.com/office/drawing/2014/main" id="{00000000-0008-0000-0100-00002E000000}"/>
            </a:ext>
          </a:extLst>
        </xdr:cNvPr>
        <xdr:cNvSpPr/>
      </xdr:nvSpPr>
      <xdr:spPr>
        <a:xfrm>
          <a:off x="33401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0</xdr:col>
      <xdr:colOff>12700</xdr:colOff>
      <xdr:row>9</xdr:row>
      <xdr:rowOff>15875</xdr:rowOff>
    </xdr:from>
    <xdr:to>
      <xdr:col>70</xdr:col>
      <xdr:colOff>64830</xdr:colOff>
      <xdr:row>9</xdr:row>
      <xdr:rowOff>130175</xdr:rowOff>
    </xdr:to>
    <xdr:sp macro="" textlink="">
      <xdr:nvSpPr>
        <xdr:cNvPr id="47" name="OpenSolver46">
          <a:extLst>
            <a:ext uri="{FF2B5EF4-FFF2-40B4-BE49-F238E27FC236}">
              <a16:creationId xmlns:a16="http://schemas.microsoft.com/office/drawing/2014/main" id="{00000000-0008-0000-0100-00002F000000}"/>
            </a:ext>
          </a:extLst>
        </xdr:cNvPr>
        <xdr:cNvSpPr/>
      </xdr:nvSpPr>
      <xdr:spPr>
        <a:xfrm>
          <a:off x="339979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1</xdr:col>
      <xdr:colOff>19050</xdr:colOff>
      <xdr:row>9</xdr:row>
      <xdr:rowOff>15875</xdr:rowOff>
    </xdr:from>
    <xdr:to>
      <xdr:col>71</xdr:col>
      <xdr:colOff>71180</xdr:colOff>
      <xdr:row>9</xdr:row>
      <xdr:rowOff>130175</xdr:rowOff>
    </xdr:to>
    <xdr:sp macro="" textlink="">
      <xdr:nvSpPr>
        <xdr:cNvPr id="48" name="OpenSolver47">
          <a:extLst>
            <a:ext uri="{FF2B5EF4-FFF2-40B4-BE49-F238E27FC236}">
              <a16:creationId xmlns:a16="http://schemas.microsoft.com/office/drawing/2014/main" id="{00000000-0008-0000-0100-000030000000}"/>
            </a:ext>
          </a:extLst>
        </xdr:cNvPr>
        <xdr:cNvSpPr/>
      </xdr:nvSpPr>
      <xdr:spPr>
        <a:xfrm>
          <a:off x="345948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2</xdr:col>
      <xdr:colOff>12700</xdr:colOff>
      <xdr:row>9</xdr:row>
      <xdr:rowOff>15875</xdr:rowOff>
    </xdr:from>
    <xdr:to>
      <xdr:col>72</xdr:col>
      <xdr:colOff>64830</xdr:colOff>
      <xdr:row>9</xdr:row>
      <xdr:rowOff>130175</xdr:rowOff>
    </xdr:to>
    <xdr:sp macro="" textlink="">
      <xdr:nvSpPr>
        <xdr:cNvPr id="49" name="OpenSolver48">
          <a:extLst>
            <a:ext uri="{FF2B5EF4-FFF2-40B4-BE49-F238E27FC236}">
              <a16:creationId xmlns:a16="http://schemas.microsoft.com/office/drawing/2014/main" id="{00000000-0008-0000-0100-000031000000}"/>
            </a:ext>
          </a:extLst>
        </xdr:cNvPr>
        <xdr:cNvSpPr/>
      </xdr:nvSpPr>
      <xdr:spPr>
        <a:xfrm>
          <a:off x="35179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3</xdr:col>
      <xdr:colOff>6350</xdr:colOff>
      <xdr:row>9</xdr:row>
      <xdr:rowOff>15875</xdr:rowOff>
    </xdr:from>
    <xdr:to>
      <xdr:col>73</xdr:col>
      <xdr:colOff>58480</xdr:colOff>
      <xdr:row>9</xdr:row>
      <xdr:rowOff>130175</xdr:rowOff>
    </xdr:to>
    <xdr:sp macro="" textlink="">
      <xdr:nvSpPr>
        <xdr:cNvPr id="50" name="OpenSolver49">
          <a:extLst>
            <a:ext uri="{FF2B5EF4-FFF2-40B4-BE49-F238E27FC236}">
              <a16:creationId xmlns:a16="http://schemas.microsoft.com/office/drawing/2014/main" id="{00000000-0008-0000-0100-000032000000}"/>
            </a:ext>
          </a:extLst>
        </xdr:cNvPr>
        <xdr:cNvSpPr/>
      </xdr:nvSpPr>
      <xdr:spPr>
        <a:xfrm>
          <a:off x="35763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4</xdr:col>
      <xdr:colOff>12700</xdr:colOff>
      <xdr:row>9</xdr:row>
      <xdr:rowOff>15875</xdr:rowOff>
    </xdr:from>
    <xdr:to>
      <xdr:col>74</xdr:col>
      <xdr:colOff>64830</xdr:colOff>
      <xdr:row>9</xdr:row>
      <xdr:rowOff>130175</xdr:rowOff>
    </xdr:to>
    <xdr:sp macro="" textlink="">
      <xdr:nvSpPr>
        <xdr:cNvPr id="51" name="OpenSolver50">
          <a:extLst>
            <a:ext uri="{FF2B5EF4-FFF2-40B4-BE49-F238E27FC236}">
              <a16:creationId xmlns:a16="http://schemas.microsoft.com/office/drawing/2014/main" id="{00000000-0008-0000-0100-000033000000}"/>
            </a:ext>
          </a:extLst>
        </xdr:cNvPr>
        <xdr:cNvSpPr/>
      </xdr:nvSpPr>
      <xdr:spPr>
        <a:xfrm>
          <a:off x="363601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5</xdr:col>
      <xdr:colOff>19050</xdr:colOff>
      <xdr:row>9</xdr:row>
      <xdr:rowOff>15875</xdr:rowOff>
    </xdr:from>
    <xdr:to>
      <xdr:col>75</xdr:col>
      <xdr:colOff>71180</xdr:colOff>
      <xdr:row>9</xdr:row>
      <xdr:rowOff>130175</xdr:rowOff>
    </xdr:to>
    <xdr:sp macro="" textlink="">
      <xdr:nvSpPr>
        <xdr:cNvPr id="52" name="OpenSolver51">
          <a:extLst>
            <a:ext uri="{FF2B5EF4-FFF2-40B4-BE49-F238E27FC236}">
              <a16:creationId xmlns:a16="http://schemas.microsoft.com/office/drawing/2014/main" id="{00000000-0008-0000-0100-000034000000}"/>
            </a:ext>
          </a:extLst>
        </xdr:cNvPr>
        <xdr:cNvSpPr/>
      </xdr:nvSpPr>
      <xdr:spPr>
        <a:xfrm>
          <a:off x="369570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6</xdr:col>
      <xdr:colOff>12700</xdr:colOff>
      <xdr:row>9</xdr:row>
      <xdr:rowOff>15875</xdr:rowOff>
    </xdr:from>
    <xdr:to>
      <xdr:col>76</xdr:col>
      <xdr:colOff>64830</xdr:colOff>
      <xdr:row>9</xdr:row>
      <xdr:rowOff>130175</xdr:rowOff>
    </xdr:to>
    <xdr:sp macro="" textlink="">
      <xdr:nvSpPr>
        <xdr:cNvPr id="53" name="OpenSolver52">
          <a:extLst>
            <a:ext uri="{FF2B5EF4-FFF2-40B4-BE49-F238E27FC236}">
              <a16:creationId xmlns:a16="http://schemas.microsoft.com/office/drawing/2014/main" id="{00000000-0008-0000-0100-000035000000}"/>
            </a:ext>
          </a:extLst>
        </xdr:cNvPr>
        <xdr:cNvSpPr/>
      </xdr:nvSpPr>
      <xdr:spPr>
        <a:xfrm>
          <a:off x="375412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7</xdr:col>
      <xdr:colOff>6350</xdr:colOff>
      <xdr:row>9</xdr:row>
      <xdr:rowOff>15875</xdr:rowOff>
    </xdr:from>
    <xdr:to>
      <xdr:col>77</xdr:col>
      <xdr:colOff>58480</xdr:colOff>
      <xdr:row>9</xdr:row>
      <xdr:rowOff>130175</xdr:rowOff>
    </xdr:to>
    <xdr:sp macro="" textlink="">
      <xdr:nvSpPr>
        <xdr:cNvPr id="54" name="OpenSolver53">
          <a:extLst>
            <a:ext uri="{FF2B5EF4-FFF2-40B4-BE49-F238E27FC236}">
              <a16:creationId xmlns:a16="http://schemas.microsoft.com/office/drawing/2014/main" id="{00000000-0008-0000-0100-000036000000}"/>
            </a:ext>
          </a:extLst>
        </xdr:cNvPr>
        <xdr:cNvSpPr/>
      </xdr:nvSpPr>
      <xdr:spPr>
        <a:xfrm>
          <a:off x="381254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78</xdr:col>
      <xdr:colOff>12700</xdr:colOff>
      <xdr:row>9</xdr:row>
      <xdr:rowOff>15875</xdr:rowOff>
    </xdr:from>
    <xdr:to>
      <xdr:col>78</xdr:col>
      <xdr:colOff>64830</xdr:colOff>
      <xdr:row>9</xdr:row>
      <xdr:rowOff>130175</xdr:rowOff>
    </xdr:to>
    <xdr:sp macro="" textlink="">
      <xdr:nvSpPr>
        <xdr:cNvPr id="55" name="OpenSolver54">
          <a:extLst>
            <a:ext uri="{FF2B5EF4-FFF2-40B4-BE49-F238E27FC236}">
              <a16:creationId xmlns:a16="http://schemas.microsoft.com/office/drawing/2014/main" id="{00000000-0008-0000-0100-000037000000}"/>
            </a:ext>
          </a:extLst>
        </xdr:cNvPr>
        <xdr:cNvSpPr/>
      </xdr:nvSpPr>
      <xdr:spPr>
        <a:xfrm>
          <a:off x="38722300" y="17399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8</xdr:col>
      <xdr:colOff>0</xdr:colOff>
      <xdr:row>5</xdr:row>
      <xdr:rowOff>0</xdr:rowOff>
    </xdr:from>
    <xdr:to>
      <xdr:col>140</xdr:col>
      <xdr:colOff>0</xdr:colOff>
      <xdr:row>6</xdr:row>
      <xdr:rowOff>0</xdr:rowOff>
    </xdr:to>
    <xdr:sp macro="" textlink="">
      <xdr:nvSpPr>
        <xdr:cNvPr id="29" name="OpenSolver1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SpPr/>
      </xdr:nvSpPr>
      <xdr:spPr>
        <a:xfrm>
          <a:off x="39338250" y="952500"/>
          <a:ext cx="39624000" cy="1905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8</xdr:col>
      <xdr:colOff>0</xdr:colOff>
      <xdr:row>93</xdr:row>
      <xdr:rowOff>0</xdr:rowOff>
    </xdr:from>
    <xdr:to>
      <xdr:col>89</xdr:col>
      <xdr:colOff>0</xdr:colOff>
      <xdr:row>94</xdr:row>
      <xdr:rowOff>0</xdr:rowOff>
    </xdr:to>
    <xdr:sp macro="" textlink="">
      <xdr:nvSpPr>
        <xdr:cNvPr id="30" name="OpenSolver2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SpPr/>
      </xdr:nvSpPr>
      <xdr:spPr>
        <a:xfrm>
          <a:off x="39338250" y="78105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7</xdr:col>
      <xdr:colOff>742950</xdr:colOff>
      <xdr:row>92</xdr:row>
      <xdr:rowOff>114300</xdr:rowOff>
    </xdr:from>
    <xdr:to>
      <xdr:col>88</xdr:col>
      <xdr:colOff>212039</xdr:colOff>
      <xdr:row>93</xdr:row>
      <xdr:rowOff>50800</xdr:rowOff>
    </xdr:to>
    <xdr:sp macro="" textlink="">
      <xdr:nvSpPr>
        <xdr:cNvPr id="31" name="OpenSolver3">
          <a:extLst>
            <a:ext uri="{FF2B5EF4-FFF2-40B4-BE49-F238E27FC236}">
              <a16:creationId xmlns:a16="http://schemas.microsoft.com/office/drawing/2014/main" id="{00000000-0008-0000-0200-00001F000000}"/>
            </a:ext>
          </a:extLst>
        </xdr:cNvPr>
        <xdr:cNvSpPr/>
      </xdr:nvSpPr>
      <xdr:spPr>
        <a:xfrm>
          <a:off x="39319200" y="7734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40</xdr:col>
      <xdr:colOff>0</xdr:colOff>
      <xdr:row>6</xdr:row>
      <xdr:rowOff>0</xdr:rowOff>
    </xdr:from>
    <xdr:to>
      <xdr:col>141</xdr:col>
      <xdr:colOff>0</xdr:colOff>
      <xdr:row>7</xdr:row>
      <xdr:rowOff>0</xdr:rowOff>
    </xdr:to>
    <xdr:sp macro="" textlink="">
      <xdr:nvSpPr>
        <xdr:cNvPr id="32" name="OpenSolver4">
          <a:extLst>
            <a:ext uri="{FF2B5EF4-FFF2-40B4-BE49-F238E27FC236}">
              <a16:creationId xmlns:a16="http://schemas.microsoft.com/office/drawing/2014/main" id="{00000000-0008-0000-0200-000020000000}"/>
            </a:ext>
          </a:extLst>
        </xdr:cNvPr>
        <xdr:cNvSpPr/>
      </xdr:nvSpPr>
      <xdr:spPr>
        <a:xfrm>
          <a:off x="78962250" y="1143000"/>
          <a:ext cx="762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42</xdr:col>
      <xdr:colOff>0</xdr:colOff>
      <xdr:row>6</xdr:row>
      <xdr:rowOff>0</xdr:rowOff>
    </xdr:from>
    <xdr:to>
      <xdr:col>143</xdr:col>
      <xdr:colOff>0</xdr:colOff>
      <xdr:row>7</xdr:row>
      <xdr:rowOff>0</xdr:rowOff>
    </xdr:to>
    <xdr:sp macro="" textlink="">
      <xdr:nvSpPr>
        <xdr:cNvPr id="33" name="OpenSolver5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SpPr/>
      </xdr:nvSpPr>
      <xdr:spPr>
        <a:xfrm>
          <a:off x="80486250" y="1143000"/>
          <a:ext cx="762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6</xdr:row>
      <xdr:rowOff>95250</xdr:rowOff>
    </xdr:from>
    <xdr:to>
      <xdr:col>142</xdr:col>
      <xdr:colOff>0</xdr:colOff>
      <xdr:row>6</xdr:row>
      <xdr:rowOff>95250</xdr:rowOff>
    </xdr:to>
    <xdr:cxnSp macro="">
      <xdr:nvCxnSpPr>
        <xdr:cNvPr id="34" name="OpenSolver6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CxnSpPr>
          <a:stCxn id="32" idx="3"/>
          <a:endCxn id="33" idx="1"/>
        </xdr:cNvCxnSpPr>
      </xdr:nvCxnSpPr>
      <xdr:spPr>
        <a:xfrm>
          <a:off x="79724250" y="1238250"/>
          <a:ext cx="76200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5</xdr:row>
      <xdr:rowOff>158750</xdr:rowOff>
    </xdr:from>
    <xdr:to>
      <xdr:col>141</xdr:col>
      <xdr:colOff>571500</xdr:colOff>
      <xdr:row>59</xdr:row>
      <xdr:rowOff>31750</xdr:rowOff>
    </xdr:to>
    <xdr:sp macro="" textlink="">
      <xdr:nvSpPr>
        <xdr:cNvPr id="35" name="OpenSolver7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SpPr/>
      </xdr:nvSpPr>
      <xdr:spPr>
        <a:xfrm>
          <a:off x="79914750" y="1111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7</xdr:row>
      <xdr:rowOff>0</xdr:rowOff>
    </xdr:from>
    <xdr:to>
      <xdr:col>141</xdr:col>
      <xdr:colOff>0</xdr:colOff>
      <xdr:row>62</xdr:row>
      <xdr:rowOff>0</xdr:rowOff>
    </xdr:to>
    <xdr:sp macro="" textlink="">
      <xdr:nvSpPr>
        <xdr:cNvPr id="36" name="OpenSolver8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SpPr/>
      </xdr:nvSpPr>
      <xdr:spPr>
        <a:xfrm>
          <a:off x="78962250" y="1333500"/>
          <a:ext cx="762000" cy="571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42</xdr:col>
      <xdr:colOff>0</xdr:colOff>
      <xdr:row>7</xdr:row>
      <xdr:rowOff>0</xdr:rowOff>
    </xdr:from>
    <xdr:to>
      <xdr:col>143</xdr:col>
      <xdr:colOff>0</xdr:colOff>
      <xdr:row>62</xdr:row>
      <xdr:rowOff>0</xdr:rowOff>
    </xdr:to>
    <xdr:sp macro="" textlink="">
      <xdr:nvSpPr>
        <xdr:cNvPr id="37" name="OpenSolver9">
          <a:extLst>
            <a:ext uri="{FF2B5EF4-FFF2-40B4-BE49-F238E27FC236}">
              <a16:creationId xmlns:a16="http://schemas.microsoft.com/office/drawing/2014/main" id="{00000000-0008-0000-0200-000025000000}"/>
            </a:ext>
          </a:extLst>
        </xdr:cNvPr>
        <xdr:cNvSpPr/>
      </xdr:nvSpPr>
      <xdr:spPr>
        <a:xfrm>
          <a:off x="80486250" y="1333500"/>
          <a:ext cx="762000" cy="571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60</xdr:row>
      <xdr:rowOff>95250</xdr:rowOff>
    </xdr:from>
    <xdr:to>
      <xdr:col>142</xdr:col>
      <xdr:colOff>0</xdr:colOff>
      <xdr:row>60</xdr:row>
      <xdr:rowOff>95250</xdr:rowOff>
    </xdr:to>
    <xdr:cxnSp macro="">
      <xdr:nvCxnSpPr>
        <xdr:cNvPr id="38" name="OpenSolver10">
          <a:extLst>
            <a:ext uri="{FF2B5EF4-FFF2-40B4-BE49-F238E27FC236}">
              <a16:creationId xmlns:a16="http://schemas.microsoft.com/office/drawing/2014/main" id="{00000000-0008-0000-0200-000026000000}"/>
            </a:ext>
          </a:extLst>
        </xdr:cNvPr>
        <xdr:cNvCxnSpPr>
          <a:stCxn id="36" idx="3"/>
          <a:endCxn id="37" idx="1"/>
        </xdr:cNvCxnSpPr>
      </xdr:nvCxnSpPr>
      <xdr:spPr>
        <a:xfrm>
          <a:off x="79724250" y="1619250"/>
          <a:ext cx="7620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59</xdr:row>
      <xdr:rowOff>158750</xdr:rowOff>
    </xdr:from>
    <xdr:to>
      <xdr:col>141</xdr:col>
      <xdr:colOff>571500</xdr:colOff>
      <xdr:row>61</xdr:row>
      <xdr:rowOff>31750</xdr:rowOff>
    </xdr:to>
    <xdr:sp macro="" textlink="">
      <xdr:nvSpPr>
        <xdr:cNvPr id="39" name="OpenSolver11">
          <a:extLst>
            <a:ext uri="{FF2B5EF4-FFF2-40B4-BE49-F238E27FC236}">
              <a16:creationId xmlns:a16="http://schemas.microsoft.com/office/drawing/2014/main" id="{00000000-0008-0000-0200-000027000000}"/>
            </a:ext>
          </a:extLst>
        </xdr:cNvPr>
        <xdr:cNvSpPr/>
      </xdr:nvSpPr>
      <xdr:spPr>
        <a:xfrm>
          <a:off x="79914750" y="1492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62</xdr:row>
      <xdr:rowOff>0</xdr:rowOff>
    </xdr:from>
    <xdr:to>
      <xdr:col>141</xdr:col>
      <xdr:colOff>0</xdr:colOff>
      <xdr:row>67</xdr:row>
      <xdr:rowOff>0</xdr:rowOff>
    </xdr:to>
    <xdr:sp macro="" textlink="">
      <xdr:nvSpPr>
        <xdr:cNvPr id="40" name="OpenSolver12">
          <a:extLst>
            <a:ext uri="{FF2B5EF4-FFF2-40B4-BE49-F238E27FC236}">
              <a16:creationId xmlns:a16="http://schemas.microsoft.com/office/drawing/2014/main" id="{00000000-0008-0000-0200-000028000000}"/>
            </a:ext>
          </a:extLst>
        </xdr:cNvPr>
        <xdr:cNvSpPr/>
      </xdr:nvSpPr>
      <xdr:spPr>
        <a:xfrm>
          <a:off x="78962250" y="1905000"/>
          <a:ext cx="762000" cy="952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42</xdr:col>
      <xdr:colOff>0</xdr:colOff>
      <xdr:row>62</xdr:row>
      <xdr:rowOff>0</xdr:rowOff>
    </xdr:from>
    <xdr:to>
      <xdr:col>143</xdr:col>
      <xdr:colOff>0</xdr:colOff>
      <xdr:row>67</xdr:row>
      <xdr:rowOff>0</xdr:rowOff>
    </xdr:to>
    <xdr:sp macro="" textlink="">
      <xdr:nvSpPr>
        <xdr:cNvPr id="41" name="OpenSolver13">
          <a:extLst>
            <a:ext uri="{FF2B5EF4-FFF2-40B4-BE49-F238E27FC236}">
              <a16:creationId xmlns:a16="http://schemas.microsoft.com/office/drawing/2014/main" id="{00000000-0008-0000-0200-000029000000}"/>
            </a:ext>
          </a:extLst>
        </xdr:cNvPr>
        <xdr:cNvSpPr/>
      </xdr:nvSpPr>
      <xdr:spPr>
        <a:xfrm>
          <a:off x="80486250" y="1905000"/>
          <a:ext cx="762000" cy="952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41</xdr:col>
      <xdr:colOff>0</xdr:colOff>
      <xdr:row>64</xdr:row>
      <xdr:rowOff>95250</xdr:rowOff>
    </xdr:from>
    <xdr:to>
      <xdr:col>142</xdr:col>
      <xdr:colOff>0</xdr:colOff>
      <xdr:row>64</xdr:row>
      <xdr:rowOff>95250</xdr:rowOff>
    </xdr:to>
    <xdr:cxnSp macro="">
      <xdr:nvCxnSpPr>
        <xdr:cNvPr id="42" name="OpenSolver14">
          <a:extLst>
            <a:ext uri="{FF2B5EF4-FFF2-40B4-BE49-F238E27FC236}">
              <a16:creationId xmlns:a16="http://schemas.microsoft.com/office/drawing/2014/main" id="{00000000-0008-0000-0200-00002A000000}"/>
            </a:ext>
          </a:extLst>
        </xdr:cNvPr>
        <xdr:cNvCxnSpPr>
          <a:stCxn id="40" idx="3"/>
          <a:endCxn id="41" idx="1"/>
        </xdr:cNvCxnSpPr>
      </xdr:nvCxnSpPr>
      <xdr:spPr>
        <a:xfrm>
          <a:off x="79724250" y="2381250"/>
          <a:ext cx="7620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63</xdr:row>
      <xdr:rowOff>158750</xdr:rowOff>
    </xdr:from>
    <xdr:to>
      <xdr:col>141</xdr:col>
      <xdr:colOff>571500</xdr:colOff>
      <xdr:row>65</xdr:row>
      <xdr:rowOff>31750</xdr:rowOff>
    </xdr:to>
    <xdr:sp macro="" textlink="">
      <xdr:nvSpPr>
        <xdr:cNvPr id="43" name="OpenSolver15">
          <a:extLst>
            <a:ext uri="{FF2B5EF4-FFF2-40B4-BE49-F238E27FC236}">
              <a16:creationId xmlns:a16="http://schemas.microsoft.com/office/drawing/2014/main" id="{00000000-0008-0000-0200-00002B000000}"/>
            </a:ext>
          </a:extLst>
        </xdr:cNvPr>
        <xdr:cNvSpPr/>
      </xdr:nvSpPr>
      <xdr:spPr>
        <a:xfrm>
          <a:off x="79914750" y="22542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67</xdr:row>
      <xdr:rowOff>0</xdr:rowOff>
    </xdr:from>
    <xdr:to>
      <xdr:col>141</xdr:col>
      <xdr:colOff>0</xdr:colOff>
      <xdr:row>71</xdr:row>
      <xdr:rowOff>0</xdr:rowOff>
    </xdr:to>
    <xdr:sp macro="" textlink="">
      <xdr:nvSpPr>
        <xdr:cNvPr id="44" name="OpenSolver16">
          <a:extLst>
            <a:ext uri="{FF2B5EF4-FFF2-40B4-BE49-F238E27FC236}">
              <a16:creationId xmlns:a16="http://schemas.microsoft.com/office/drawing/2014/main" id="{00000000-0008-0000-0200-00002C000000}"/>
            </a:ext>
          </a:extLst>
        </xdr:cNvPr>
        <xdr:cNvSpPr/>
      </xdr:nvSpPr>
      <xdr:spPr>
        <a:xfrm>
          <a:off x="78962250" y="2857500"/>
          <a:ext cx="762000" cy="7620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42</xdr:col>
      <xdr:colOff>0</xdr:colOff>
      <xdr:row>67</xdr:row>
      <xdr:rowOff>0</xdr:rowOff>
    </xdr:from>
    <xdr:to>
      <xdr:col>143</xdr:col>
      <xdr:colOff>0</xdr:colOff>
      <xdr:row>71</xdr:row>
      <xdr:rowOff>0</xdr:rowOff>
    </xdr:to>
    <xdr:sp macro="" textlink="">
      <xdr:nvSpPr>
        <xdr:cNvPr id="45" name="OpenSolver17">
          <a:extLst>
            <a:ext uri="{FF2B5EF4-FFF2-40B4-BE49-F238E27FC236}">
              <a16:creationId xmlns:a16="http://schemas.microsoft.com/office/drawing/2014/main" id="{00000000-0008-0000-0200-00002D000000}"/>
            </a:ext>
          </a:extLst>
        </xdr:cNvPr>
        <xdr:cNvSpPr/>
      </xdr:nvSpPr>
      <xdr:spPr>
        <a:xfrm>
          <a:off x="80486250" y="2857500"/>
          <a:ext cx="762000" cy="7620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41</xdr:col>
      <xdr:colOff>0</xdr:colOff>
      <xdr:row>69</xdr:row>
      <xdr:rowOff>0</xdr:rowOff>
    </xdr:from>
    <xdr:to>
      <xdr:col>142</xdr:col>
      <xdr:colOff>0</xdr:colOff>
      <xdr:row>69</xdr:row>
      <xdr:rowOff>0</xdr:rowOff>
    </xdr:to>
    <xdr:cxnSp macro="">
      <xdr:nvCxnSpPr>
        <xdr:cNvPr id="46" name="OpenSolver18">
          <a:extLst>
            <a:ext uri="{FF2B5EF4-FFF2-40B4-BE49-F238E27FC236}">
              <a16:creationId xmlns:a16="http://schemas.microsoft.com/office/drawing/2014/main" id="{00000000-0008-0000-0200-00002E000000}"/>
            </a:ext>
          </a:extLst>
        </xdr:cNvPr>
        <xdr:cNvCxnSpPr>
          <a:stCxn id="44" idx="3"/>
          <a:endCxn id="45" idx="1"/>
        </xdr:cNvCxnSpPr>
      </xdr:nvCxnSpPr>
      <xdr:spPr>
        <a:xfrm>
          <a:off x="79724250" y="3238500"/>
          <a:ext cx="7620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68</xdr:row>
      <xdr:rowOff>63500</xdr:rowOff>
    </xdr:from>
    <xdr:to>
      <xdr:col>141</xdr:col>
      <xdr:colOff>571500</xdr:colOff>
      <xdr:row>69</xdr:row>
      <xdr:rowOff>127000</xdr:rowOff>
    </xdr:to>
    <xdr:sp macro="" textlink="">
      <xdr:nvSpPr>
        <xdr:cNvPr id="47" name="OpenSolver19">
          <a:extLst>
            <a:ext uri="{FF2B5EF4-FFF2-40B4-BE49-F238E27FC236}">
              <a16:creationId xmlns:a16="http://schemas.microsoft.com/office/drawing/2014/main" id="{00000000-0008-0000-0200-00002F000000}"/>
            </a:ext>
          </a:extLst>
        </xdr:cNvPr>
        <xdr:cNvSpPr/>
      </xdr:nvSpPr>
      <xdr:spPr>
        <a:xfrm>
          <a:off x="79914750" y="31115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0</xdr:col>
      <xdr:colOff>0</xdr:colOff>
      <xdr:row>71</xdr:row>
      <xdr:rowOff>0</xdr:rowOff>
    </xdr:from>
    <xdr:to>
      <xdr:col>141</xdr:col>
      <xdr:colOff>0</xdr:colOff>
      <xdr:row>83</xdr:row>
      <xdr:rowOff>0</xdr:rowOff>
    </xdr:to>
    <xdr:sp macro="" textlink="">
      <xdr:nvSpPr>
        <xdr:cNvPr id="48" name="OpenSolver20">
          <a:extLst>
            <a:ext uri="{FF2B5EF4-FFF2-40B4-BE49-F238E27FC236}">
              <a16:creationId xmlns:a16="http://schemas.microsoft.com/office/drawing/2014/main" id="{00000000-0008-0000-0200-000030000000}"/>
            </a:ext>
          </a:extLst>
        </xdr:cNvPr>
        <xdr:cNvSpPr/>
      </xdr:nvSpPr>
      <xdr:spPr>
        <a:xfrm>
          <a:off x="78962250" y="3619500"/>
          <a:ext cx="762000" cy="228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42</xdr:col>
      <xdr:colOff>0</xdr:colOff>
      <xdr:row>71</xdr:row>
      <xdr:rowOff>0</xdr:rowOff>
    </xdr:from>
    <xdr:to>
      <xdr:col>143</xdr:col>
      <xdr:colOff>0</xdr:colOff>
      <xdr:row>83</xdr:row>
      <xdr:rowOff>0</xdr:rowOff>
    </xdr:to>
    <xdr:sp macro="" textlink="">
      <xdr:nvSpPr>
        <xdr:cNvPr id="49" name="OpenSolver21">
          <a:extLst>
            <a:ext uri="{FF2B5EF4-FFF2-40B4-BE49-F238E27FC236}">
              <a16:creationId xmlns:a16="http://schemas.microsoft.com/office/drawing/2014/main" id="{00000000-0008-0000-0200-000031000000}"/>
            </a:ext>
          </a:extLst>
        </xdr:cNvPr>
        <xdr:cNvSpPr/>
      </xdr:nvSpPr>
      <xdr:spPr>
        <a:xfrm>
          <a:off x="80486250" y="3619500"/>
          <a:ext cx="762000" cy="228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41</xdr:col>
      <xdr:colOff>0</xdr:colOff>
      <xdr:row>77</xdr:row>
      <xdr:rowOff>0</xdr:rowOff>
    </xdr:from>
    <xdr:to>
      <xdr:col>142</xdr:col>
      <xdr:colOff>0</xdr:colOff>
      <xdr:row>77</xdr:row>
      <xdr:rowOff>0</xdr:rowOff>
    </xdr:to>
    <xdr:cxnSp macro="">
      <xdr:nvCxnSpPr>
        <xdr:cNvPr id="50" name="OpenSolver22">
          <a:extLst>
            <a:ext uri="{FF2B5EF4-FFF2-40B4-BE49-F238E27FC236}">
              <a16:creationId xmlns:a16="http://schemas.microsoft.com/office/drawing/2014/main" id="{00000000-0008-0000-0200-000032000000}"/>
            </a:ext>
          </a:extLst>
        </xdr:cNvPr>
        <xdr:cNvCxnSpPr>
          <a:stCxn id="48" idx="3"/>
          <a:endCxn id="49" idx="1"/>
        </xdr:cNvCxnSpPr>
      </xdr:nvCxnSpPr>
      <xdr:spPr>
        <a:xfrm>
          <a:off x="79724250" y="4762500"/>
          <a:ext cx="7620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1</xdr:col>
      <xdr:colOff>190500</xdr:colOff>
      <xdr:row>76</xdr:row>
      <xdr:rowOff>63500</xdr:rowOff>
    </xdr:from>
    <xdr:to>
      <xdr:col>141</xdr:col>
      <xdr:colOff>571500</xdr:colOff>
      <xdr:row>77</xdr:row>
      <xdr:rowOff>127000</xdr:rowOff>
    </xdr:to>
    <xdr:sp macro="" textlink="">
      <xdr:nvSpPr>
        <xdr:cNvPr id="51" name="OpenSolver23">
          <a:extLst>
            <a:ext uri="{FF2B5EF4-FFF2-40B4-BE49-F238E27FC236}">
              <a16:creationId xmlns:a16="http://schemas.microsoft.com/office/drawing/2014/main" id="{00000000-0008-0000-0200-000033000000}"/>
            </a:ext>
          </a:extLst>
        </xdr:cNvPr>
        <xdr:cNvSpPr/>
      </xdr:nvSpPr>
      <xdr:spPr>
        <a:xfrm>
          <a:off x="79914750" y="463550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6</xdr:row>
      <xdr:rowOff>0</xdr:rowOff>
    </xdr:from>
    <xdr:to>
      <xdr:col>3</xdr:col>
      <xdr:colOff>0</xdr:colOff>
      <xdr:row>58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579418" y="1080655"/>
          <a:ext cx="789709" cy="936567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0</xdr:colOff>
      <xdr:row>71</xdr:row>
      <xdr:rowOff>0</xdr:rowOff>
    </xdr:from>
    <xdr:to>
      <xdr:col>3</xdr:col>
      <xdr:colOff>0</xdr:colOff>
      <xdr:row>72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1524000" y="12763500"/>
          <a:ext cx="762000" cy="1905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</xdr:col>
      <xdr:colOff>749300</xdr:colOff>
      <xdr:row>70</xdr:row>
      <xdr:rowOff>114300</xdr:rowOff>
    </xdr:from>
    <xdr:to>
      <xdr:col>2</xdr:col>
      <xdr:colOff>218389</xdr:colOff>
      <xdr:row>71</xdr:row>
      <xdr:rowOff>5080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/>
      </xdr:nvSpPr>
      <xdr:spPr>
        <a:xfrm>
          <a:off x="1511300" y="1268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3</xdr:col>
      <xdr:colOff>0</xdr:colOff>
      <xdr:row>58</xdr:row>
      <xdr:rowOff>0</xdr:rowOff>
    </xdr:from>
    <xdr:to>
      <xdr:col>7</xdr:col>
      <xdr:colOff>0</xdr:colOff>
      <xdr:row>59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2286000" y="10287000"/>
          <a:ext cx="3048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3</xdr:col>
      <xdr:colOff>0</xdr:colOff>
      <xdr:row>60</xdr:row>
      <xdr:rowOff>0</xdr:rowOff>
    </xdr:from>
    <xdr:to>
      <xdr:col>7</xdr:col>
      <xdr:colOff>0</xdr:colOff>
      <xdr:row>61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/>
      </xdr:nvSpPr>
      <xdr:spPr>
        <a:xfrm>
          <a:off x="2286000" y="10668000"/>
          <a:ext cx="3048000" cy="190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</xdr:col>
      <xdr:colOff>0</xdr:colOff>
      <xdr:row>59</xdr:row>
      <xdr:rowOff>0</xdr:rowOff>
    </xdr:from>
    <xdr:to>
      <xdr:col>5</xdr:col>
      <xdr:colOff>0</xdr:colOff>
      <xdr:row>60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CxnSpPr>
          <a:stCxn id="5" idx="2"/>
          <a:endCxn id="6" idx="0"/>
        </xdr:cNvCxnSpPr>
      </xdr:nvCxnSpPr>
      <xdr:spPr>
        <a:xfrm>
          <a:off x="3810000" y="10477500"/>
          <a:ext cx="0" cy="19050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71500</xdr:colOff>
      <xdr:row>58</xdr:row>
      <xdr:rowOff>158750</xdr:rowOff>
    </xdr:from>
    <xdr:to>
      <xdr:col>5</xdr:col>
      <xdr:colOff>190500</xdr:colOff>
      <xdr:row>60</xdr:row>
      <xdr:rowOff>3175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/>
      </xdr:nvSpPr>
      <xdr:spPr>
        <a:xfrm>
          <a:off x="3619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0</xdr:colOff>
      <xdr:row>58</xdr:row>
      <xdr:rowOff>0</xdr:rowOff>
    </xdr:from>
    <xdr:to>
      <xdr:col>35</xdr:col>
      <xdr:colOff>0</xdr:colOff>
      <xdr:row>59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/>
      </xdr:nvSpPr>
      <xdr:spPr>
        <a:xfrm>
          <a:off x="5334000" y="10287000"/>
          <a:ext cx="21336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7</xdr:col>
      <xdr:colOff>0</xdr:colOff>
      <xdr:row>60</xdr:row>
      <xdr:rowOff>0</xdr:rowOff>
    </xdr:from>
    <xdr:to>
      <xdr:col>35</xdr:col>
      <xdr:colOff>0</xdr:colOff>
      <xdr:row>61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/>
      </xdr:nvSpPr>
      <xdr:spPr>
        <a:xfrm>
          <a:off x="5334000" y="10668000"/>
          <a:ext cx="21336000" cy="190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21</xdr:col>
      <xdr:colOff>0</xdr:colOff>
      <xdr:row>59</xdr:row>
      <xdr:rowOff>0</xdr:rowOff>
    </xdr:from>
    <xdr:to>
      <xdr:col>21</xdr:col>
      <xdr:colOff>0</xdr:colOff>
      <xdr:row>60</xdr:row>
      <xdr:rowOff>0</xdr:rowOff>
    </xdr:to>
    <xdr:cxnSp macro="">
      <xdr:nvCxnSpPr>
        <xdr:cNvPr id="11" name="OpenSolver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CxnSpPr>
          <a:stCxn id="9" idx="2"/>
          <a:endCxn id="10" idx="0"/>
        </xdr:cNvCxnSpPr>
      </xdr:nvCxnSpPr>
      <xdr:spPr>
        <a:xfrm>
          <a:off x="16002000" y="10477500"/>
          <a:ext cx="0" cy="19050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571500</xdr:colOff>
      <xdr:row>58</xdr:row>
      <xdr:rowOff>158750</xdr:rowOff>
    </xdr:from>
    <xdr:to>
      <xdr:col>21</xdr:col>
      <xdr:colOff>190500</xdr:colOff>
      <xdr:row>60</xdr:row>
      <xdr:rowOff>31750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/>
      </xdr:nvSpPr>
      <xdr:spPr>
        <a:xfrm>
          <a:off x="15811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5</xdr:col>
      <xdr:colOff>0</xdr:colOff>
      <xdr:row>58</xdr:row>
      <xdr:rowOff>0</xdr:rowOff>
    </xdr:from>
    <xdr:to>
      <xdr:col>59</xdr:col>
      <xdr:colOff>0</xdr:colOff>
      <xdr:row>59</xdr:row>
      <xdr:rowOff>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/>
      </xdr:nvSpPr>
      <xdr:spPr>
        <a:xfrm>
          <a:off x="26670000" y="10287000"/>
          <a:ext cx="18288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35</xdr:col>
      <xdr:colOff>0</xdr:colOff>
      <xdr:row>60</xdr:row>
      <xdr:rowOff>0</xdr:rowOff>
    </xdr:from>
    <xdr:to>
      <xdr:col>59</xdr:col>
      <xdr:colOff>0</xdr:colOff>
      <xdr:row>61</xdr:row>
      <xdr:rowOff>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/>
      </xdr:nvSpPr>
      <xdr:spPr>
        <a:xfrm>
          <a:off x="26670000" y="10668000"/>
          <a:ext cx="18288000" cy="1905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47</xdr:col>
      <xdr:colOff>0</xdr:colOff>
      <xdr:row>59</xdr:row>
      <xdr:rowOff>0</xdr:rowOff>
    </xdr:from>
    <xdr:to>
      <xdr:col>47</xdr:col>
      <xdr:colOff>0</xdr:colOff>
      <xdr:row>60</xdr:row>
      <xdr:rowOff>0</xdr:rowOff>
    </xdr:to>
    <xdr:cxnSp macro="">
      <xdr:nvCxnSpPr>
        <xdr:cNvPr id="15" name="OpenSolver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CxnSpPr>
          <a:stCxn id="13" idx="2"/>
          <a:endCxn id="14" idx="0"/>
        </xdr:cNvCxnSpPr>
      </xdr:nvCxnSpPr>
      <xdr:spPr>
        <a:xfrm>
          <a:off x="35814000" y="10477500"/>
          <a:ext cx="0" cy="19050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</xdr:col>
      <xdr:colOff>571500</xdr:colOff>
      <xdr:row>58</xdr:row>
      <xdr:rowOff>158750</xdr:rowOff>
    </xdr:from>
    <xdr:to>
      <xdr:col>47</xdr:col>
      <xdr:colOff>190500</xdr:colOff>
      <xdr:row>60</xdr:row>
      <xdr:rowOff>3175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SpPr/>
      </xdr:nvSpPr>
      <xdr:spPr>
        <a:xfrm>
          <a:off x="35623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59</xdr:col>
      <xdr:colOff>0</xdr:colOff>
      <xdr:row>58</xdr:row>
      <xdr:rowOff>0</xdr:rowOff>
    </xdr:from>
    <xdr:to>
      <xdr:col>64</xdr:col>
      <xdr:colOff>0</xdr:colOff>
      <xdr:row>59</xdr:row>
      <xdr:rowOff>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/>
      </xdr:nvSpPr>
      <xdr:spPr>
        <a:xfrm>
          <a:off x="44958000" y="10287000"/>
          <a:ext cx="3810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59</xdr:col>
      <xdr:colOff>0</xdr:colOff>
      <xdr:row>60</xdr:row>
      <xdr:rowOff>0</xdr:rowOff>
    </xdr:from>
    <xdr:to>
      <xdr:col>64</xdr:col>
      <xdr:colOff>0</xdr:colOff>
      <xdr:row>61</xdr:row>
      <xdr:rowOff>0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SpPr/>
      </xdr:nvSpPr>
      <xdr:spPr>
        <a:xfrm>
          <a:off x="44958000" y="10668000"/>
          <a:ext cx="3810000" cy="190500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61</xdr:col>
      <xdr:colOff>381000</xdr:colOff>
      <xdr:row>59</xdr:row>
      <xdr:rowOff>0</xdr:rowOff>
    </xdr:from>
    <xdr:to>
      <xdr:col>61</xdr:col>
      <xdr:colOff>381000</xdr:colOff>
      <xdr:row>60</xdr:row>
      <xdr:rowOff>0</xdr:rowOff>
    </xdr:to>
    <xdr:cxnSp macro="">
      <xdr:nvCxnSpPr>
        <xdr:cNvPr id="19" name="OpenSolver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CxnSpPr>
          <a:stCxn id="17" idx="2"/>
          <a:endCxn id="18" idx="0"/>
        </xdr:cNvCxnSpPr>
      </xdr:nvCxnSpPr>
      <xdr:spPr>
        <a:xfrm>
          <a:off x="46863000" y="10477500"/>
          <a:ext cx="0" cy="19050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1</xdr:col>
      <xdr:colOff>190500</xdr:colOff>
      <xdr:row>58</xdr:row>
      <xdr:rowOff>158750</xdr:rowOff>
    </xdr:from>
    <xdr:to>
      <xdr:col>61</xdr:col>
      <xdr:colOff>571500</xdr:colOff>
      <xdr:row>60</xdr:row>
      <xdr:rowOff>31750</xdr:rowOff>
    </xdr:to>
    <xdr:sp macro="" textlink="">
      <xdr:nvSpPr>
        <xdr:cNvPr id="20" name="OpenSolver19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SpPr/>
      </xdr:nvSpPr>
      <xdr:spPr>
        <a:xfrm>
          <a:off x="46672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4</xdr:col>
      <xdr:colOff>0</xdr:colOff>
      <xdr:row>58</xdr:row>
      <xdr:rowOff>0</xdr:rowOff>
    </xdr:from>
    <xdr:to>
      <xdr:col>68</xdr:col>
      <xdr:colOff>0</xdr:colOff>
      <xdr:row>59</xdr:row>
      <xdr:rowOff>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SpPr/>
      </xdr:nvSpPr>
      <xdr:spPr>
        <a:xfrm>
          <a:off x="48768000" y="10287000"/>
          <a:ext cx="3048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64</xdr:col>
      <xdr:colOff>0</xdr:colOff>
      <xdr:row>60</xdr:row>
      <xdr:rowOff>0</xdr:rowOff>
    </xdr:from>
    <xdr:to>
      <xdr:col>68</xdr:col>
      <xdr:colOff>0</xdr:colOff>
      <xdr:row>61</xdr:row>
      <xdr:rowOff>0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SpPr/>
      </xdr:nvSpPr>
      <xdr:spPr>
        <a:xfrm>
          <a:off x="48768000" y="10668000"/>
          <a:ext cx="3048000" cy="1905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66</xdr:col>
      <xdr:colOff>0</xdr:colOff>
      <xdr:row>59</xdr:row>
      <xdr:rowOff>0</xdr:rowOff>
    </xdr:from>
    <xdr:to>
      <xdr:col>66</xdr:col>
      <xdr:colOff>0</xdr:colOff>
      <xdr:row>60</xdr:row>
      <xdr:rowOff>0</xdr:rowOff>
    </xdr:to>
    <xdr:cxnSp macro="">
      <xdr:nvCxnSpPr>
        <xdr:cNvPr id="23" name="OpenSolver22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CxnSpPr>
          <a:stCxn id="21" idx="2"/>
          <a:endCxn id="22" idx="0"/>
        </xdr:cNvCxnSpPr>
      </xdr:nvCxnSpPr>
      <xdr:spPr>
        <a:xfrm>
          <a:off x="50292000" y="10477500"/>
          <a:ext cx="0" cy="19050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5</xdr:col>
      <xdr:colOff>571500</xdr:colOff>
      <xdr:row>58</xdr:row>
      <xdr:rowOff>158750</xdr:rowOff>
    </xdr:from>
    <xdr:to>
      <xdr:col>66</xdr:col>
      <xdr:colOff>190500</xdr:colOff>
      <xdr:row>60</xdr:row>
      <xdr:rowOff>31750</xdr:rowOff>
    </xdr:to>
    <xdr:sp macro="" textlink="">
      <xdr:nvSpPr>
        <xdr:cNvPr id="24" name="OpenSolver23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SpPr/>
      </xdr:nvSpPr>
      <xdr:spPr>
        <a:xfrm>
          <a:off x="50101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8</xdr:col>
      <xdr:colOff>0</xdr:colOff>
      <xdr:row>58</xdr:row>
      <xdr:rowOff>0</xdr:rowOff>
    </xdr:from>
    <xdr:to>
      <xdr:col>80</xdr:col>
      <xdr:colOff>0</xdr:colOff>
      <xdr:row>59</xdr:row>
      <xdr:rowOff>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00000000-0008-0000-0300-000019000000}"/>
            </a:ext>
          </a:extLst>
        </xdr:cNvPr>
        <xdr:cNvSpPr/>
      </xdr:nvSpPr>
      <xdr:spPr>
        <a:xfrm>
          <a:off x="51816000" y="10287000"/>
          <a:ext cx="9144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68</xdr:col>
      <xdr:colOff>0</xdr:colOff>
      <xdr:row>60</xdr:row>
      <xdr:rowOff>0</xdr:rowOff>
    </xdr:from>
    <xdr:to>
      <xdr:col>80</xdr:col>
      <xdr:colOff>0</xdr:colOff>
      <xdr:row>61</xdr:row>
      <xdr:rowOff>0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00000000-0008-0000-0300-00001A000000}"/>
            </a:ext>
          </a:extLst>
        </xdr:cNvPr>
        <xdr:cNvSpPr/>
      </xdr:nvSpPr>
      <xdr:spPr>
        <a:xfrm>
          <a:off x="51816000" y="10668000"/>
          <a:ext cx="9144000" cy="1905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74</xdr:col>
      <xdr:colOff>0</xdr:colOff>
      <xdr:row>59</xdr:row>
      <xdr:rowOff>0</xdr:rowOff>
    </xdr:from>
    <xdr:to>
      <xdr:col>74</xdr:col>
      <xdr:colOff>0</xdr:colOff>
      <xdr:row>60</xdr:row>
      <xdr:rowOff>0</xdr:rowOff>
    </xdr:to>
    <xdr:cxnSp macro="">
      <xdr:nvCxnSpPr>
        <xdr:cNvPr id="27" name="OpenSolver26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CxnSpPr>
          <a:stCxn id="25" idx="2"/>
          <a:endCxn id="26" idx="0"/>
        </xdr:cNvCxnSpPr>
      </xdr:nvCxnSpPr>
      <xdr:spPr>
        <a:xfrm>
          <a:off x="56388000" y="10477500"/>
          <a:ext cx="0" cy="19050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3</xdr:col>
      <xdr:colOff>571500</xdr:colOff>
      <xdr:row>58</xdr:row>
      <xdr:rowOff>158750</xdr:rowOff>
    </xdr:from>
    <xdr:to>
      <xdr:col>74</xdr:col>
      <xdr:colOff>190500</xdr:colOff>
      <xdr:row>60</xdr:row>
      <xdr:rowOff>31750</xdr:rowOff>
    </xdr:to>
    <xdr:sp macro="" textlink="">
      <xdr:nvSpPr>
        <xdr:cNvPr id="28" name="OpenSolver27">
          <a:extLst>
            <a:ext uri="{FF2B5EF4-FFF2-40B4-BE49-F238E27FC236}">
              <a16:creationId xmlns:a16="http://schemas.microsoft.com/office/drawing/2014/main" id="{00000000-0008-0000-0300-00001C000000}"/>
            </a:ext>
          </a:extLst>
        </xdr:cNvPr>
        <xdr:cNvSpPr/>
      </xdr:nvSpPr>
      <xdr:spPr>
        <a:xfrm>
          <a:off x="56197500" y="1044575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12700</xdr:colOff>
      <xdr:row>6</xdr:row>
      <xdr:rowOff>12700</xdr:rowOff>
    </xdr:from>
    <xdr:to>
      <xdr:col>2</xdr:col>
      <xdr:colOff>64830</xdr:colOff>
      <xdr:row>6</xdr:row>
      <xdr:rowOff>127000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00000000-0008-0000-0300-00001D000000}"/>
            </a:ext>
          </a:extLst>
        </xdr:cNvPr>
        <xdr:cNvSpPr/>
      </xdr:nvSpPr>
      <xdr:spPr>
        <a:xfrm>
          <a:off x="1536700" y="39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7</xdr:row>
      <xdr:rowOff>12700</xdr:rowOff>
    </xdr:from>
    <xdr:to>
      <xdr:col>2</xdr:col>
      <xdr:colOff>64830</xdr:colOff>
      <xdr:row>7</xdr:row>
      <xdr:rowOff>127000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00000000-0008-0000-0300-00001E000000}"/>
            </a:ext>
          </a:extLst>
        </xdr:cNvPr>
        <xdr:cNvSpPr/>
      </xdr:nvSpPr>
      <xdr:spPr>
        <a:xfrm>
          <a:off x="1536700" y="58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8</xdr:row>
      <xdr:rowOff>12700</xdr:rowOff>
    </xdr:from>
    <xdr:to>
      <xdr:col>2</xdr:col>
      <xdr:colOff>64830</xdr:colOff>
      <xdr:row>8</xdr:row>
      <xdr:rowOff>127000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00000000-0008-0000-0300-00001F000000}"/>
            </a:ext>
          </a:extLst>
        </xdr:cNvPr>
        <xdr:cNvSpPr/>
      </xdr:nvSpPr>
      <xdr:spPr>
        <a:xfrm>
          <a:off x="1536700" y="77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9</xdr:row>
      <xdr:rowOff>12700</xdr:rowOff>
    </xdr:from>
    <xdr:to>
      <xdr:col>2</xdr:col>
      <xdr:colOff>64830</xdr:colOff>
      <xdr:row>9</xdr:row>
      <xdr:rowOff>127000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00000000-0008-0000-0300-000020000000}"/>
            </a:ext>
          </a:extLst>
        </xdr:cNvPr>
        <xdr:cNvSpPr/>
      </xdr:nvSpPr>
      <xdr:spPr>
        <a:xfrm>
          <a:off x="1536700" y="96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0</xdr:row>
      <xdr:rowOff>12700</xdr:rowOff>
    </xdr:from>
    <xdr:to>
      <xdr:col>2</xdr:col>
      <xdr:colOff>64830</xdr:colOff>
      <xdr:row>10</xdr:row>
      <xdr:rowOff>127000</xdr:rowOff>
    </xdr:to>
    <xdr:sp macro="" textlink="">
      <xdr:nvSpPr>
        <xdr:cNvPr id="33" name="OpenSolver32">
          <a:extLst>
            <a:ext uri="{FF2B5EF4-FFF2-40B4-BE49-F238E27FC236}">
              <a16:creationId xmlns:a16="http://schemas.microsoft.com/office/drawing/2014/main" id="{00000000-0008-0000-0300-000021000000}"/>
            </a:ext>
          </a:extLst>
        </xdr:cNvPr>
        <xdr:cNvSpPr/>
      </xdr:nvSpPr>
      <xdr:spPr>
        <a:xfrm>
          <a:off x="1536700" y="115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1</xdr:row>
      <xdr:rowOff>12700</xdr:rowOff>
    </xdr:from>
    <xdr:to>
      <xdr:col>2</xdr:col>
      <xdr:colOff>64830</xdr:colOff>
      <xdr:row>11</xdr:row>
      <xdr:rowOff>127000</xdr:rowOff>
    </xdr:to>
    <xdr:sp macro="" textlink="">
      <xdr:nvSpPr>
        <xdr:cNvPr id="34" name="OpenSolver33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SpPr/>
      </xdr:nvSpPr>
      <xdr:spPr>
        <a:xfrm>
          <a:off x="1536700" y="134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2</xdr:row>
      <xdr:rowOff>12700</xdr:rowOff>
    </xdr:from>
    <xdr:to>
      <xdr:col>2</xdr:col>
      <xdr:colOff>64830</xdr:colOff>
      <xdr:row>12</xdr:row>
      <xdr:rowOff>127000</xdr:rowOff>
    </xdr:to>
    <xdr:sp macro="" textlink="">
      <xdr:nvSpPr>
        <xdr:cNvPr id="35" name="OpenSolver34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SpPr/>
      </xdr:nvSpPr>
      <xdr:spPr>
        <a:xfrm>
          <a:off x="1536700" y="153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3</xdr:row>
      <xdr:rowOff>12700</xdr:rowOff>
    </xdr:from>
    <xdr:to>
      <xdr:col>2</xdr:col>
      <xdr:colOff>64830</xdr:colOff>
      <xdr:row>13</xdr:row>
      <xdr:rowOff>127000</xdr:rowOff>
    </xdr:to>
    <xdr:sp macro="" textlink="">
      <xdr:nvSpPr>
        <xdr:cNvPr id="36" name="OpenSolver35">
          <a:extLst>
            <a:ext uri="{FF2B5EF4-FFF2-40B4-BE49-F238E27FC236}">
              <a16:creationId xmlns:a16="http://schemas.microsoft.com/office/drawing/2014/main" id="{00000000-0008-0000-0300-000024000000}"/>
            </a:ext>
          </a:extLst>
        </xdr:cNvPr>
        <xdr:cNvSpPr/>
      </xdr:nvSpPr>
      <xdr:spPr>
        <a:xfrm>
          <a:off x="1536700" y="172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4</xdr:row>
      <xdr:rowOff>12700</xdr:rowOff>
    </xdr:from>
    <xdr:to>
      <xdr:col>2</xdr:col>
      <xdr:colOff>64830</xdr:colOff>
      <xdr:row>14</xdr:row>
      <xdr:rowOff>127000</xdr:rowOff>
    </xdr:to>
    <xdr:sp macro="" textlink="">
      <xdr:nvSpPr>
        <xdr:cNvPr id="37" name="OpenSolver36">
          <a:extLst>
            <a:ext uri="{FF2B5EF4-FFF2-40B4-BE49-F238E27FC236}">
              <a16:creationId xmlns:a16="http://schemas.microsoft.com/office/drawing/2014/main" id="{00000000-0008-0000-0300-000025000000}"/>
            </a:ext>
          </a:extLst>
        </xdr:cNvPr>
        <xdr:cNvSpPr/>
      </xdr:nvSpPr>
      <xdr:spPr>
        <a:xfrm>
          <a:off x="1536700" y="191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5</xdr:row>
      <xdr:rowOff>12700</xdr:rowOff>
    </xdr:from>
    <xdr:to>
      <xdr:col>2</xdr:col>
      <xdr:colOff>64830</xdr:colOff>
      <xdr:row>15</xdr:row>
      <xdr:rowOff>127000</xdr:rowOff>
    </xdr:to>
    <xdr:sp macro="" textlink="">
      <xdr:nvSpPr>
        <xdr:cNvPr id="38" name="OpenSolver37">
          <a:extLst>
            <a:ext uri="{FF2B5EF4-FFF2-40B4-BE49-F238E27FC236}">
              <a16:creationId xmlns:a16="http://schemas.microsoft.com/office/drawing/2014/main" id="{00000000-0008-0000-0300-000026000000}"/>
            </a:ext>
          </a:extLst>
        </xdr:cNvPr>
        <xdr:cNvSpPr/>
      </xdr:nvSpPr>
      <xdr:spPr>
        <a:xfrm>
          <a:off x="1536700" y="210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6</xdr:row>
      <xdr:rowOff>12700</xdr:rowOff>
    </xdr:from>
    <xdr:to>
      <xdr:col>2</xdr:col>
      <xdr:colOff>64830</xdr:colOff>
      <xdr:row>16</xdr:row>
      <xdr:rowOff>127000</xdr:rowOff>
    </xdr:to>
    <xdr:sp macro="" textlink="">
      <xdr:nvSpPr>
        <xdr:cNvPr id="39" name="OpenSolver38">
          <a:extLst>
            <a:ext uri="{FF2B5EF4-FFF2-40B4-BE49-F238E27FC236}">
              <a16:creationId xmlns:a16="http://schemas.microsoft.com/office/drawing/2014/main" id="{00000000-0008-0000-0300-000027000000}"/>
            </a:ext>
          </a:extLst>
        </xdr:cNvPr>
        <xdr:cNvSpPr/>
      </xdr:nvSpPr>
      <xdr:spPr>
        <a:xfrm>
          <a:off x="1536700" y="229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7</xdr:row>
      <xdr:rowOff>12700</xdr:rowOff>
    </xdr:from>
    <xdr:to>
      <xdr:col>2</xdr:col>
      <xdr:colOff>64830</xdr:colOff>
      <xdr:row>17</xdr:row>
      <xdr:rowOff>127000</xdr:rowOff>
    </xdr:to>
    <xdr:sp macro="" textlink="">
      <xdr:nvSpPr>
        <xdr:cNvPr id="40" name="OpenSolver39">
          <a:extLst>
            <a:ext uri="{FF2B5EF4-FFF2-40B4-BE49-F238E27FC236}">
              <a16:creationId xmlns:a16="http://schemas.microsoft.com/office/drawing/2014/main" id="{00000000-0008-0000-0300-000028000000}"/>
            </a:ext>
          </a:extLst>
        </xdr:cNvPr>
        <xdr:cNvSpPr/>
      </xdr:nvSpPr>
      <xdr:spPr>
        <a:xfrm>
          <a:off x="1536700" y="248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8</xdr:row>
      <xdr:rowOff>12700</xdr:rowOff>
    </xdr:from>
    <xdr:to>
      <xdr:col>2</xdr:col>
      <xdr:colOff>64830</xdr:colOff>
      <xdr:row>18</xdr:row>
      <xdr:rowOff>127000</xdr:rowOff>
    </xdr:to>
    <xdr:sp macro="" textlink="">
      <xdr:nvSpPr>
        <xdr:cNvPr id="41" name="OpenSolver40">
          <a:extLst>
            <a:ext uri="{FF2B5EF4-FFF2-40B4-BE49-F238E27FC236}">
              <a16:creationId xmlns:a16="http://schemas.microsoft.com/office/drawing/2014/main" id="{00000000-0008-0000-0300-000029000000}"/>
            </a:ext>
          </a:extLst>
        </xdr:cNvPr>
        <xdr:cNvSpPr/>
      </xdr:nvSpPr>
      <xdr:spPr>
        <a:xfrm>
          <a:off x="1536700" y="2679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19</xdr:row>
      <xdr:rowOff>12700</xdr:rowOff>
    </xdr:from>
    <xdr:to>
      <xdr:col>2</xdr:col>
      <xdr:colOff>64830</xdr:colOff>
      <xdr:row>19</xdr:row>
      <xdr:rowOff>127000</xdr:rowOff>
    </xdr:to>
    <xdr:sp macro="" textlink="">
      <xdr:nvSpPr>
        <xdr:cNvPr id="42" name="OpenSolver41">
          <a:extLst>
            <a:ext uri="{FF2B5EF4-FFF2-40B4-BE49-F238E27FC236}">
              <a16:creationId xmlns:a16="http://schemas.microsoft.com/office/drawing/2014/main" id="{00000000-0008-0000-0300-00002A000000}"/>
            </a:ext>
          </a:extLst>
        </xdr:cNvPr>
        <xdr:cNvSpPr/>
      </xdr:nvSpPr>
      <xdr:spPr>
        <a:xfrm>
          <a:off x="1536700" y="2870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0</xdr:row>
      <xdr:rowOff>12700</xdr:rowOff>
    </xdr:from>
    <xdr:to>
      <xdr:col>2</xdr:col>
      <xdr:colOff>64830</xdr:colOff>
      <xdr:row>20</xdr:row>
      <xdr:rowOff>127000</xdr:rowOff>
    </xdr:to>
    <xdr:sp macro="" textlink="">
      <xdr:nvSpPr>
        <xdr:cNvPr id="43" name="OpenSolver42">
          <a:extLst>
            <a:ext uri="{FF2B5EF4-FFF2-40B4-BE49-F238E27FC236}">
              <a16:creationId xmlns:a16="http://schemas.microsoft.com/office/drawing/2014/main" id="{00000000-0008-0000-0300-00002B000000}"/>
            </a:ext>
          </a:extLst>
        </xdr:cNvPr>
        <xdr:cNvSpPr/>
      </xdr:nvSpPr>
      <xdr:spPr>
        <a:xfrm>
          <a:off x="1536700" y="3060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1</xdr:row>
      <xdr:rowOff>12700</xdr:rowOff>
    </xdr:from>
    <xdr:to>
      <xdr:col>2</xdr:col>
      <xdr:colOff>64830</xdr:colOff>
      <xdr:row>21</xdr:row>
      <xdr:rowOff>127000</xdr:rowOff>
    </xdr:to>
    <xdr:sp macro="" textlink="">
      <xdr:nvSpPr>
        <xdr:cNvPr id="44" name="OpenSolver43">
          <a:extLst>
            <a:ext uri="{FF2B5EF4-FFF2-40B4-BE49-F238E27FC236}">
              <a16:creationId xmlns:a16="http://schemas.microsoft.com/office/drawing/2014/main" id="{00000000-0008-0000-0300-00002C000000}"/>
            </a:ext>
          </a:extLst>
        </xdr:cNvPr>
        <xdr:cNvSpPr/>
      </xdr:nvSpPr>
      <xdr:spPr>
        <a:xfrm>
          <a:off x="1536700" y="3251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2</xdr:row>
      <xdr:rowOff>12700</xdr:rowOff>
    </xdr:from>
    <xdr:to>
      <xdr:col>2</xdr:col>
      <xdr:colOff>64830</xdr:colOff>
      <xdr:row>22</xdr:row>
      <xdr:rowOff>127000</xdr:rowOff>
    </xdr:to>
    <xdr:sp macro="" textlink="">
      <xdr:nvSpPr>
        <xdr:cNvPr id="45" name="OpenSolver44">
          <a:extLst>
            <a:ext uri="{FF2B5EF4-FFF2-40B4-BE49-F238E27FC236}">
              <a16:creationId xmlns:a16="http://schemas.microsoft.com/office/drawing/2014/main" id="{00000000-0008-0000-0300-00002D000000}"/>
            </a:ext>
          </a:extLst>
        </xdr:cNvPr>
        <xdr:cNvSpPr/>
      </xdr:nvSpPr>
      <xdr:spPr>
        <a:xfrm>
          <a:off x="1536700" y="3441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3</xdr:row>
      <xdr:rowOff>12700</xdr:rowOff>
    </xdr:from>
    <xdr:to>
      <xdr:col>2</xdr:col>
      <xdr:colOff>64830</xdr:colOff>
      <xdr:row>23</xdr:row>
      <xdr:rowOff>127000</xdr:rowOff>
    </xdr:to>
    <xdr:sp macro="" textlink="">
      <xdr:nvSpPr>
        <xdr:cNvPr id="46" name="OpenSolver45">
          <a:extLst>
            <a:ext uri="{FF2B5EF4-FFF2-40B4-BE49-F238E27FC236}">
              <a16:creationId xmlns:a16="http://schemas.microsoft.com/office/drawing/2014/main" id="{00000000-0008-0000-0300-00002E000000}"/>
            </a:ext>
          </a:extLst>
        </xdr:cNvPr>
        <xdr:cNvSpPr/>
      </xdr:nvSpPr>
      <xdr:spPr>
        <a:xfrm>
          <a:off x="1536700" y="3632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4</xdr:row>
      <xdr:rowOff>12700</xdr:rowOff>
    </xdr:from>
    <xdr:to>
      <xdr:col>2</xdr:col>
      <xdr:colOff>64830</xdr:colOff>
      <xdr:row>24</xdr:row>
      <xdr:rowOff>127000</xdr:rowOff>
    </xdr:to>
    <xdr:sp macro="" textlink="">
      <xdr:nvSpPr>
        <xdr:cNvPr id="47" name="OpenSolver46">
          <a:extLst>
            <a:ext uri="{FF2B5EF4-FFF2-40B4-BE49-F238E27FC236}">
              <a16:creationId xmlns:a16="http://schemas.microsoft.com/office/drawing/2014/main" id="{00000000-0008-0000-0300-00002F000000}"/>
            </a:ext>
          </a:extLst>
        </xdr:cNvPr>
        <xdr:cNvSpPr/>
      </xdr:nvSpPr>
      <xdr:spPr>
        <a:xfrm>
          <a:off x="1536700" y="3822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5</xdr:row>
      <xdr:rowOff>12700</xdr:rowOff>
    </xdr:from>
    <xdr:to>
      <xdr:col>2</xdr:col>
      <xdr:colOff>64830</xdr:colOff>
      <xdr:row>25</xdr:row>
      <xdr:rowOff>127000</xdr:rowOff>
    </xdr:to>
    <xdr:sp macro="" textlink="">
      <xdr:nvSpPr>
        <xdr:cNvPr id="48" name="OpenSolver47">
          <a:extLst>
            <a:ext uri="{FF2B5EF4-FFF2-40B4-BE49-F238E27FC236}">
              <a16:creationId xmlns:a16="http://schemas.microsoft.com/office/drawing/2014/main" id="{00000000-0008-0000-0300-000030000000}"/>
            </a:ext>
          </a:extLst>
        </xdr:cNvPr>
        <xdr:cNvSpPr/>
      </xdr:nvSpPr>
      <xdr:spPr>
        <a:xfrm>
          <a:off x="1536700" y="4013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6</xdr:row>
      <xdr:rowOff>12700</xdr:rowOff>
    </xdr:from>
    <xdr:to>
      <xdr:col>2</xdr:col>
      <xdr:colOff>64830</xdr:colOff>
      <xdr:row>26</xdr:row>
      <xdr:rowOff>127000</xdr:rowOff>
    </xdr:to>
    <xdr:sp macro="" textlink="">
      <xdr:nvSpPr>
        <xdr:cNvPr id="49" name="OpenSolver48">
          <a:extLst>
            <a:ext uri="{FF2B5EF4-FFF2-40B4-BE49-F238E27FC236}">
              <a16:creationId xmlns:a16="http://schemas.microsoft.com/office/drawing/2014/main" id="{00000000-0008-0000-0300-000031000000}"/>
            </a:ext>
          </a:extLst>
        </xdr:cNvPr>
        <xdr:cNvSpPr/>
      </xdr:nvSpPr>
      <xdr:spPr>
        <a:xfrm>
          <a:off x="1536700" y="420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7</xdr:row>
      <xdr:rowOff>12700</xdr:rowOff>
    </xdr:from>
    <xdr:to>
      <xdr:col>2</xdr:col>
      <xdr:colOff>64830</xdr:colOff>
      <xdr:row>27</xdr:row>
      <xdr:rowOff>127000</xdr:rowOff>
    </xdr:to>
    <xdr:sp macro="" textlink="">
      <xdr:nvSpPr>
        <xdr:cNvPr id="50" name="OpenSolver49">
          <a:extLst>
            <a:ext uri="{FF2B5EF4-FFF2-40B4-BE49-F238E27FC236}">
              <a16:creationId xmlns:a16="http://schemas.microsoft.com/office/drawing/2014/main" id="{00000000-0008-0000-0300-000032000000}"/>
            </a:ext>
          </a:extLst>
        </xdr:cNvPr>
        <xdr:cNvSpPr/>
      </xdr:nvSpPr>
      <xdr:spPr>
        <a:xfrm>
          <a:off x="1536700" y="439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8</xdr:row>
      <xdr:rowOff>12700</xdr:rowOff>
    </xdr:from>
    <xdr:to>
      <xdr:col>2</xdr:col>
      <xdr:colOff>64830</xdr:colOff>
      <xdr:row>28</xdr:row>
      <xdr:rowOff>127000</xdr:rowOff>
    </xdr:to>
    <xdr:sp macro="" textlink="">
      <xdr:nvSpPr>
        <xdr:cNvPr id="51" name="OpenSolver50">
          <a:extLst>
            <a:ext uri="{FF2B5EF4-FFF2-40B4-BE49-F238E27FC236}">
              <a16:creationId xmlns:a16="http://schemas.microsoft.com/office/drawing/2014/main" id="{00000000-0008-0000-0300-000033000000}"/>
            </a:ext>
          </a:extLst>
        </xdr:cNvPr>
        <xdr:cNvSpPr/>
      </xdr:nvSpPr>
      <xdr:spPr>
        <a:xfrm>
          <a:off x="1536700" y="458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29</xdr:row>
      <xdr:rowOff>12700</xdr:rowOff>
    </xdr:from>
    <xdr:to>
      <xdr:col>2</xdr:col>
      <xdr:colOff>64830</xdr:colOff>
      <xdr:row>29</xdr:row>
      <xdr:rowOff>127000</xdr:rowOff>
    </xdr:to>
    <xdr:sp macro="" textlink="">
      <xdr:nvSpPr>
        <xdr:cNvPr id="52" name="OpenSolver51">
          <a:extLst>
            <a:ext uri="{FF2B5EF4-FFF2-40B4-BE49-F238E27FC236}">
              <a16:creationId xmlns:a16="http://schemas.microsoft.com/office/drawing/2014/main" id="{00000000-0008-0000-0300-000034000000}"/>
            </a:ext>
          </a:extLst>
        </xdr:cNvPr>
        <xdr:cNvSpPr/>
      </xdr:nvSpPr>
      <xdr:spPr>
        <a:xfrm>
          <a:off x="1536700" y="477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0</xdr:row>
      <xdr:rowOff>12700</xdr:rowOff>
    </xdr:from>
    <xdr:to>
      <xdr:col>2</xdr:col>
      <xdr:colOff>64830</xdr:colOff>
      <xdr:row>30</xdr:row>
      <xdr:rowOff>127000</xdr:rowOff>
    </xdr:to>
    <xdr:sp macro="" textlink="">
      <xdr:nvSpPr>
        <xdr:cNvPr id="53" name="OpenSolver52">
          <a:extLst>
            <a:ext uri="{FF2B5EF4-FFF2-40B4-BE49-F238E27FC236}">
              <a16:creationId xmlns:a16="http://schemas.microsoft.com/office/drawing/2014/main" id="{00000000-0008-0000-0300-000035000000}"/>
            </a:ext>
          </a:extLst>
        </xdr:cNvPr>
        <xdr:cNvSpPr/>
      </xdr:nvSpPr>
      <xdr:spPr>
        <a:xfrm>
          <a:off x="1536700" y="496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1</xdr:row>
      <xdr:rowOff>12700</xdr:rowOff>
    </xdr:from>
    <xdr:to>
      <xdr:col>2</xdr:col>
      <xdr:colOff>64830</xdr:colOff>
      <xdr:row>31</xdr:row>
      <xdr:rowOff>127000</xdr:rowOff>
    </xdr:to>
    <xdr:sp macro="" textlink="">
      <xdr:nvSpPr>
        <xdr:cNvPr id="54" name="OpenSolver53">
          <a:extLst>
            <a:ext uri="{FF2B5EF4-FFF2-40B4-BE49-F238E27FC236}">
              <a16:creationId xmlns:a16="http://schemas.microsoft.com/office/drawing/2014/main" id="{00000000-0008-0000-0300-000036000000}"/>
            </a:ext>
          </a:extLst>
        </xdr:cNvPr>
        <xdr:cNvSpPr/>
      </xdr:nvSpPr>
      <xdr:spPr>
        <a:xfrm>
          <a:off x="1536700" y="515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2</xdr:row>
      <xdr:rowOff>12700</xdr:rowOff>
    </xdr:from>
    <xdr:to>
      <xdr:col>2</xdr:col>
      <xdr:colOff>64830</xdr:colOff>
      <xdr:row>32</xdr:row>
      <xdr:rowOff>127000</xdr:rowOff>
    </xdr:to>
    <xdr:sp macro="" textlink="">
      <xdr:nvSpPr>
        <xdr:cNvPr id="55" name="OpenSolver54">
          <a:extLst>
            <a:ext uri="{FF2B5EF4-FFF2-40B4-BE49-F238E27FC236}">
              <a16:creationId xmlns:a16="http://schemas.microsoft.com/office/drawing/2014/main" id="{00000000-0008-0000-0300-000037000000}"/>
            </a:ext>
          </a:extLst>
        </xdr:cNvPr>
        <xdr:cNvSpPr/>
      </xdr:nvSpPr>
      <xdr:spPr>
        <a:xfrm>
          <a:off x="1536700" y="534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3</xdr:row>
      <xdr:rowOff>12700</xdr:rowOff>
    </xdr:from>
    <xdr:to>
      <xdr:col>2</xdr:col>
      <xdr:colOff>64830</xdr:colOff>
      <xdr:row>33</xdr:row>
      <xdr:rowOff>127000</xdr:rowOff>
    </xdr:to>
    <xdr:sp macro="" textlink="">
      <xdr:nvSpPr>
        <xdr:cNvPr id="56" name="OpenSolver55">
          <a:extLst>
            <a:ext uri="{FF2B5EF4-FFF2-40B4-BE49-F238E27FC236}">
              <a16:creationId xmlns:a16="http://schemas.microsoft.com/office/drawing/2014/main" id="{00000000-0008-0000-0300-000038000000}"/>
            </a:ext>
          </a:extLst>
        </xdr:cNvPr>
        <xdr:cNvSpPr/>
      </xdr:nvSpPr>
      <xdr:spPr>
        <a:xfrm>
          <a:off x="1536700" y="553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4</xdr:row>
      <xdr:rowOff>12700</xdr:rowOff>
    </xdr:from>
    <xdr:to>
      <xdr:col>2</xdr:col>
      <xdr:colOff>64830</xdr:colOff>
      <xdr:row>34</xdr:row>
      <xdr:rowOff>127000</xdr:rowOff>
    </xdr:to>
    <xdr:sp macro="" textlink="">
      <xdr:nvSpPr>
        <xdr:cNvPr id="57" name="OpenSolver56">
          <a:extLst>
            <a:ext uri="{FF2B5EF4-FFF2-40B4-BE49-F238E27FC236}">
              <a16:creationId xmlns:a16="http://schemas.microsoft.com/office/drawing/2014/main" id="{00000000-0008-0000-0300-000039000000}"/>
            </a:ext>
          </a:extLst>
        </xdr:cNvPr>
        <xdr:cNvSpPr/>
      </xdr:nvSpPr>
      <xdr:spPr>
        <a:xfrm>
          <a:off x="1536700" y="572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5</xdr:row>
      <xdr:rowOff>12700</xdr:rowOff>
    </xdr:from>
    <xdr:to>
      <xdr:col>2</xdr:col>
      <xdr:colOff>64830</xdr:colOff>
      <xdr:row>35</xdr:row>
      <xdr:rowOff>127000</xdr:rowOff>
    </xdr:to>
    <xdr:sp macro="" textlink="">
      <xdr:nvSpPr>
        <xdr:cNvPr id="58" name="OpenSolver57">
          <a:extLst>
            <a:ext uri="{FF2B5EF4-FFF2-40B4-BE49-F238E27FC236}">
              <a16:creationId xmlns:a16="http://schemas.microsoft.com/office/drawing/2014/main" id="{00000000-0008-0000-0300-00003A000000}"/>
            </a:ext>
          </a:extLst>
        </xdr:cNvPr>
        <xdr:cNvSpPr/>
      </xdr:nvSpPr>
      <xdr:spPr>
        <a:xfrm>
          <a:off x="1536700" y="591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6</xdr:row>
      <xdr:rowOff>12700</xdr:rowOff>
    </xdr:from>
    <xdr:to>
      <xdr:col>2</xdr:col>
      <xdr:colOff>64830</xdr:colOff>
      <xdr:row>36</xdr:row>
      <xdr:rowOff>127000</xdr:rowOff>
    </xdr:to>
    <xdr:sp macro="" textlink="">
      <xdr:nvSpPr>
        <xdr:cNvPr id="59" name="OpenSolver58">
          <a:extLst>
            <a:ext uri="{FF2B5EF4-FFF2-40B4-BE49-F238E27FC236}">
              <a16:creationId xmlns:a16="http://schemas.microsoft.com/office/drawing/2014/main" id="{00000000-0008-0000-0300-00003B000000}"/>
            </a:ext>
          </a:extLst>
        </xdr:cNvPr>
        <xdr:cNvSpPr/>
      </xdr:nvSpPr>
      <xdr:spPr>
        <a:xfrm>
          <a:off x="1536700" y="610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7</xdr:row>
      <xdr:rowOff>12700</xdr:rowOff>
    </xdr:from>
    <xdr:to>
      <xdr:col>2</xdr:col>
      <xdr:colOff>64830</xdr:colOff>
      <xdr:row>37</xdr:row>
      <xdr:rowOff>127000</xdr:rowOff>
    </xdr:to>
    <xdr:sp macro="" textlink="">
      <xdr:nvSpPr>
        <xdr:cNvPr id="60" name="OpenSolver59">
          <a:extLst>
            <a:ext uri="{FF2B5EF4-FFF2-40B4-BE49-F238E27FC236}">
              <a16:creationId xmlns:a16="http://schemas.microsoft.com/office/drawing/2014/main" id="{00000000-0008-0000-0300-00003C000000}"/>
            </a:ext>
          </a:extLst>
        </xdr:cNvPr>
        <xdr:cNvSpPr/>
      </xdr:nvSpPr>
      <xdr:spPr>
        <a:xfrm>
          <a:off x="1536700" y="629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8</xdr:row>
      <xdr:rowOff>12700</xdr:rowOff>
    </xdr:from>
    <xdr:to>
      <xdr:col>2</xdr:col>
      <xdr:colOff>64830</xdr:colOff>
      <xdr:row>38</xdr:row>
      <xdr:rowOff>127000</xdr:rowOff>
    </xdr:to>
    <xdr:sp macro="" textlink="">
      <xdr:nvSpPr>
        <xdr:cNvPr id="61" name="OpenSolver60">
          <a:extLst>
            <a:ext uri="{FF2B5EF4-FFF2-40B4-BE49-F238E27FC236}">
              <a16:creationId xmlns:a16="http://schemas.microsoft.com/office/drawing/2014/main" id="{00000000-0008-0000-0300-00003D000000}"/>
            </a:ext>
          </a:extLst>
        </xdr:cNvPr>
        <xdr:cNvSpPr/>
      </xdr:nvSpPr>
      <xdr:spPr>
        <a:xfrm>
          <a:off x="1536700" y="6489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39</xdr:row>
      <xdr:rowOff>12700</xdr:rowOff>
    </xdr:from>
    <xdr:to>
      <xdr:col>2</xdr:col>
      <xdr:colOff>64830</xdr:colOff>
      <xdr:row>39</xdr:row>
      <xdr:rowOff>127000</xdr:rowOff>
    </xdr:to>
    <xdr:sp macro="" textlink="">
      <xdr:nvSpPr>
        <xdr:cNvPr id="62" name="OpenSolver61">
          <a:extLst>
            <a:ext uri="{FF2B5EF4-FFF2-40B4-BE49-F238E27FC236}">
              <a16:creationId xmlns:a16="http://schemas.microsoft.com/office/drawing/2014/main" id="{00000000-0008-0000-0300-00003E000000}"/>
            </a:ext>
          </a:extLst>
        </xdr:cNvPr>
        <xdr:cNvSpPr/>
      </xdr:nvSpPr>
      <xdr:spPr>
        <a:xfrm>
          <a:off x="1536700" y="6680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0</xdr:row>
      <xdr:rowOff>12700</xdr:rowOff>
    </xdr:from>
    <xdr:to>
      <xdr:col>2</xdr:col>
      <xdr:colOff>64830</xdr:colOff>
      <xdr:row>40</xdr:row>
      <xdr:rowOff>127000</xdr:rowOff>
    </xdr:to>
    <xdr:sp macro="" textlink="">
      <xdr:nvSpPr>
        <xdr:cNvPr id="63" name="OpenSolver62">
          <a:extLst>
            <a:ext uri="{FF2B5EF4-FFF2-40B4-BE49-F238E27FC236}">
              <a16:creationId xmlns:a16="http://schemas.microsoft.com/office/drawing/2014/main" id="{00000000-0008-0000-0300-00003F000000}"/>
            </a:ext>
          </a:extLst>
        </xdr:cNvPr>
        <xdr:cNvSpPr/>
      </xdr:nvSpPr>
      <xdr:spPr>
        <a:xfrm>
          <a:off x="1536700" y="6870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1</xdr:row>
      <xdr:rowOff>12700</xdr:rowOff>
    </xdr:from>
    <xdr:to>
      <xdr:col>2</xdr:col>
      <xdr:colOff>64830</xdr:colOff>
      <xdr:row>41</xdr:row>
      <xdr:rowOff>127000</xdr:rowOff>
    </xdr:to>
    <xdr:sp macro="" textlink="">
      <xdr:nvSpPr>
        <xdr:cNvPr id="64" name="OpenSolver63">
          <a:extLst>
            <a:ext uri="{FF2B5EF4-FFF2-40B4-BE49-F238E27FC236}">
              <a16:creationId xmlns:a16="http://schemas.microsoft.com/office/drawing/2014/main" id="{00000000-0008-0000-0300-000040000000}"/>
            </a:ext>
          </a:extLst>
        </xdr:cNvPr>
        <xdr:cNvSpPr/>
      </xdr:nvSpPr>
      <xdr:spPr>
        <a:xfrm>
          <a:off x="1536700" y="7061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2</xdr:row>
      <xdr:rowOff>12700</xdr:rowOff>
    </xdr:from>
    <xdr:to>
      <xdr:col>2</xdr:col>
      <xdr:colOff>64830</xdr:colOff>
      <xdr:row>42</xdr:row>
      <xdr:rowOff>127000</xdr:rowOff>
    </xdr:to>
    <xdr:sp macro="" textlink="">
      <xdr:nvSpPr>
        <xdr:cNvPr id="65" name="OpenSolver64">
          <a:extLst>
            <a:ext uri="{FF2B5EF4-FFF2-40B4-BE49-F238E27FC236}">
              <a16:creationId xmlns:a16="http://schemas.microsoft.com/office/drawing/2014/main" id="{00000000-0008-0000-0300-000041000000}"/>
            </a:ext>
          </a:extLst>
        </xdr:cNvPr>
        <xdr:cNvSpPr/>
      </xdr:nvSpPr>
      <xdr:spPr>
        <a:xfrm>
          <a:off x="1536700" y="7251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3</xdr:row>
      <xdr:rowOff>12700</xdr:rowOff>
    </xdr:from>
    <xdr:to>
      <xdr:col>2</xdr:col>
      <xdr:colOff>64830</xdr:colOff>
      <xdr:row>43</xdr:row>
      <xdr:rowOff>127000</xdr:rowOff>
    </xdr:to>
    <xdr:sp macro="" textlink="">
      <xdr:nvSpPr>
        <xdr:cNvPr id="66" name="OpenSolver65">
          <a:extLst>
            <a:ext uri="{FF2B5EF4-FFF2-40B4-BE49-F238E27FC236}">
              <a16:creationId xmlns:a16="http://schemas.microsoft.com/office/drawing/2014/main" id="{00000000-0008-0000-0300-000042000000}"/>
            </a:ext>
          </a:extLst>
        </xdr:cNvPr>
        <xdr:cNvSpPr/>
      </xdr:nvSpPr>
      <xdr:spPr>
        <a:xfrm>
          <a:off x="1536700" y="7442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4</xdr:row>
      <xdr:rowOff>12700</xdr:rowOff>
    </xdr:from>
    <xdr:to>
      <xdr:col>2</xdr:col>
      <xdr:colOff>64830</xdr:colOff>
      <xdr:row>44</xdr:row>
      <xdr:rowOff>127000</xdr:rowOff>
    </xdr:to>
    <xdr:sp macro="" textlink="">
      <xdr:nvSpPr>
        <xdr:cNvPr id="67" name="OpenSolver66">
          <a:extLst>
            <a:ext uri="{FF2B5EF4-FFF2-40B4-BE49-F238E27FC236}">
              <a16:creationId xmlns:a16="http://schemas.microsoft.com/office/drawing/2014/main" id="{00000000-0008-0000-0300-000043000000}"/>
            </a:ext>
          </a:extLst>
        </xdr:cNvPr>
        <xdr:cNvSpPr/>
      </xdr:nvSpPr>
      <xdr:spPr>
        <a:xfrm>
          <a:off x="1536700" y="7632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5</xdr:row>
      <xdr:rowOff>12700</xdr:rowOff>
    </xdr:from>
    <xdr:to>
      <xdr:col>2</xdr:col>
      <xdr:colOff>64830</xdr:colOff>
      <xdr:row>45</xdr:row>
      <xdr:rowOff>127000</xdr:rowOff>
    </xdr:to>
    <xdr:sp macro="" textlink="">
      <xdr:nvSpPr>
        <xdr:cNvPr id="68" name="OpenSolver67">
          <a:extLst>
            <a:ext uri="{FF2B5EF4-FFF2-40B4-BE49-F238E27FC236}">
              <a16:creationId xmlns:a16="http://schemas.microsoft.com/office/drawing/2014/main" id="{00000000-0008-0000-0300-000044000000}"/>
            </a:ext>
          </a:extLst>
        </xdr:cNvPr>
        <xdr:cNvSpPr/>
      </xdr:nvSpPr>
      <xdr:spPr>
        <a:xfrm>
          <a:off x="1536700" y="7823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6</xdr:row>
      <xdr:rowOff>12700</xdr:rowOff>
    </xdr:from>
    <xdr:to>
      <xdr:col>2</xdr:col>
      <xdr:colOff>64830</xdr:colOff>
      <xdr:row>46</xdr:row>
      <xdr:rowOff>127000</xdr:rowOff>
    </xdr:to>
    <xdr:sp macro="" textlink="">
      <xdr:nvSpPr>
        <xdr:cNvPr id="69" name="OpenSolver68">
          <a:extLst>
            <a:ext uri="{FF2B5EF4-FFF2-40B4-BE49-F238E27FC236}">
              <a16:creationId xmlns:a16="http://schemas.microsoft.com/office/drawing/2014/main" id="{00000000-0008-0000-0300-000045000000}"/>
            </a:ext>
          </a:extLst>
        </xdr:cNvPr>
        <xdr:cNvSpPr/>
      </xdr:nvSpPr>
      <xdr:spPr>
        <a:xfrm>
          <a:off x="1536700" y="8013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7</xdr:row>
      <xdr:rowOff>12700</xdr:rowOff>
    </xdr:from>
    <xdr:to>
      <xdr:col>2</xdr:col>
      <xdr:colOff>64830</xdr:colOff>
      <xdr:row>47</xdr:row>
      <xdr:rowOff>127000</xdr:rowOff>
    </xdr:to>
    <xdr:sp macro="" textlink="">
      <xdr:nvSpPr>
        <xdr:cNvPr id="70" name="OpenSolver69">
          <a:extLst>
            <a:ext uri="{FF2B5EF4-FFF2-40B4-BE49-F238E27FC236}">
              <a16:creationId xmlns:a16="http://schemas.microsoft.com/office/drawing/2014/main" id="{00000000-0008-0000-0300-000046000000}"/>
            </a:ext>
          </a:extLst>
        </xdr:cNvPr>
        <xdr:cNvSpPr/>
      </xdr:nvSpPr>
      <xdr:spPr>
        <a:xfrm>
          <a:off x="1536700" y="8204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8</xdr:row>
      <xdr:rowOff>12700</xdr:rowOff>
    </xdr:from>
    <xdr:to>
      <xdr:col>2</xdr:col>
      <xdr:colOff>64830</xdr:colOff>
      <xdr:row>48</xdr:row>
      <xdr:rowOff>127000</xdr:rowOff>
    </xdr:to>
    <xdr:sp macro="" textlink="">
      <xdr:nvSpPr>
        <xdr:cNvPr id="71" name="OpenSolver70">
          <a:extLst>
            <a:ext uri="{FF2B5EF4-FFF2-40B4-BE49-F238E27FC236}">
              <a16:creationId xmlns:a16="http://schemas.microsoft.com/office/drawing/2014/main" id="{00000000-0008-0000-0300-000047000000}"/>
            </a:ext>
          </a:extLst>
        </xdr:cNvPr>
        <xdr:cNvSpPr/>
      </xdr:nvSpPr>
      <xdr:spPr>
        <a:xfrm>
          <a:off x="1536700" y="8394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49</xdr:row>
      <xdr:rowOff>12700</xdr:rowOff>
    </xdr:from>
    <xdr:to>
      <xdr:col>2</xdr:col>
      <xdr:colOff>64830</xdr:colOff>
      <xdr:row>49</xdr:row>
      <xdr:rowOff>127000</xdr:rowOff>
    </xdr:to>
    <xdr:sp macro="" textlink="">
      <xdr:nvSpPr>
        <xdr:cNvPr id="72" name="OpenSolver71">
          <a:extLst>
            <a:ext uri="{FF2B5EF4-FFF2-40B4-BE49-F238E27FC236}">
              <a16:creationId xmlns:a16="http://schemas.microsoft.com/office/drawing/2014/main" id="{00000000-0008-0000-0300-000048000000}"/>
            </a:ext>
          </a:extLst>
        </xdr:cNvPr>
        <xdr:cNvSpPr/>
      </xdr:nvSpPr>
      <xdr:spPr>
        <a:xfrm>
          <a:off x="1536700" y="8585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0</xdr:row>
      <xdr:rowOff>12700</xdr:rowOff>
    </xdr:from>
    <xdr:to>
      <xdr:col>2</xdr:col>
      <xdr:colOff>64830</xdr:colOff>
      <xdr:row>50</xdr:row>
      <xdr:rowOff>127000</xdr:rowOff>
    </xdr:to>
    <xdr:sp macro="" textlink="">
      <xdr:nvSpPr>
        <xdr:cNvPr id="73" name="OpenSolver72">
          <a:extLst>
            <a:ext uri="{FF2B5EF4-FFF2-40B4-BE49-F238E27FC236}">
              <a16:creationId xmlns:a16="http://schemas.microsoft.com/office/drawing/2014/main" id="{00000000-0008-0000-0300-000049000000}"/>
            </a:ext>
          </a:extLst>
        </xdr:cNvPr>
        <xdr:cNvSpPr/>
      </xdr:nvSpPr>
      <xdr:spPr>
        <a:xfrm>
          <a:off x="1536700" y="8775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1</xdr:row>
      <xdr:rowOff>12700</xdr:rowOff>
    </xdr:from>
    <xdr:to>
      <xdr:col>2</xdr:col>
      <xdr:colOff>64830</xdr:colOff>
      <xdr:row>51</xdr:row>
      <xdr:rowOff>127000</xdr:rowOff>
    </xdr:to>
    <xdr:sp macro="" textlink="">
      <xdr:nvSpPr>
        <xdr:cNvPr id="74" name="OpenSolver73">
          <a:extLst>
            <a:ext uri="{FF2B5EF4-FFF2-40B4-BE49-F238E27FC236}">
              <a16:creationId xmlns:a16="http://schemas.microsoft.com/office/drawing/2014/main" id="{00000000-0008-0000-0300-00004A000000}"/>
            </a:ext>
          </a:extLst>
        </xdr:cNvPr>
        <xdr:cNvSpPr/>
      </xdr:nvSpPr>
      <xdr:spPr>
        <a:xfrm>
          <a:off x="1536700" y="8966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2</xdr:row>
      <xdr:rowOff>12700</xdr:rowOff>
    </xdr:from>
    <xdr:to>
      <xdr:col>2</xdr:col>
      <xdr:colOff>64830</xdr:colOff>
      <xdr:row>52</xdr:row>
      <xdr:rowOff>127000</xdr:rowOff>
    </xdr:to>
    <xdr:sp macro="" textlink="">
      <xdr:nvSpPr>
        <xdr:cNvPr id="75" name="OpenSolver74">
          <a:extLst>
            <a:ext uri="{FF2B5EF4-FFF2-40B4-BE49-F238E27FC236}">
              <a16:creationId xmlns:a16="http://schemas.microsoft.com/office/drawing/2014/main" id="{00000000-0008-0000-0300-00004B000000}"/>
            </a:ext>
          </a:extLst>
        </xdr:cNvPr>
        <xdr:cNvSpPr/>
      </xdr:nvSpPr>
      <xdr:spPr>
        <a:xfrm>
          <a:off x="1536700" y="9156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3</xdr:row>
      <xdr:rowOff>12700</xdr:rowOff>
    </xdr:from>
    <xdr:to>
      <xdr:col>2</xdr:col>
      <xdr:colOff>64830</xdr:colOff>
      <xdr:row>53</xdr:row>
      <xdr:rowOff>127000</xdr:rowOff>
    </xdr:to>
    <xdr:sp macro="" textlink="">
      <xdr:nvSpPr>
        <xdr:cNvPr id="76" name="OpenSolver75">
          <a:extLst>
            <a:ext uri="{FF2B5EF4-FFF2-40B4-BE49-F238E27FC236}">
              <a16:creationId xmlns:a16="http://schemas.microsoft.com/office/drawing/2014/main" id="{00000000-0008-0000-0300-00004C000000}"/>
            </a:ext>
          </a:extLst>
        </xdr:cNvPr>
        <xdr:cNvSpPr/>
      </xdr:nvSpPr>
      <xdr:spPr>
        <a:xfrm>
          <a:off x="1536700" y="9347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4</xdr:row>
      <xdr:rowOff>12700</xdr:rowOff>
    </xdr:from>
    <xdr:to>
      <xdr:col>2</xdr:col>
      <xdr:colOff>64830</xdr:colOff>
      <xdr:row>54</xdr:row>
      <xdr:rowOff>127000</xdr:rowOff>
    </xdr:to>
    <xdr:sp macro="" textlink="">
      <xdr:nvSpPr>
        <xdr:cNvPr id="77" name="OpenSolver76">
          <a:extLst>
            <a:ext uri="{FF2B5EF4-FFF2-40B4-BE49-F238E27FC236}">
              <a16:creationId xmlns:a16="http://schemas.microsoft.com/office/drawing/2014/main" id="{00000000-0008-0000-0300-00004D000000}"/>
            </a:ext>
          </a:extLst>
        </xdr:cNvPr>
        <xdr:cNvSpPr/>
      </xdr:nvSpPr>
      <xdr:spPr>
        <a:xfrm>
          <a:off x="1536700" y="9537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5</xdr:row>
      <xdr:rowOff>12700</xdr:rowOff>
    </xdr:from>
    <xdr:to>
      <xdr:col>2</xdr:col>
      <xdr:colOff>64830</xdr:colOff>
      <xdr:row>55</xdr:row>
      <xdr:rowOff>127000</xdr:rowOff>
    </xdr:to>
    <xdr:sp macro="" textlink="">
      <xdr:nvSpPr>
        <xdr:cNvPr id="78" name="OpenSolver77">
          <a:extLst>
            <a:ext uri="{FF2B5EF4-FFF2-40B4-BE49-F238E27FC236}">
              <a16:creationId xmlns:a16="http://schemas.microsoft.com/office/drawing/2014/main" id="{00000000-0008-0000-0300-00004E000000}"/>
            </a:ext>
          </a:extLst>
        </xdr:cNvPr>
        <xdr:cNvSpPr/>
      </xdr:nvSpPr>
      <xdr:spPr>
        <a:xfrm>
          <a:off x="1536700" y="9728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6</xdr:row>
      <xdr:rowOff>12700</xdr:rowOff>
    </xdr:from>
    <xdr:to>
      <xdr:col>2</xdr:col>
      <xdr:colOff>64830</xdr:colOff>
      <xdr:row>56</xdr:row>
      <xdr:rowOff>127000</xdr:rowOff>
    </xdr:to>
    <xdr:sp macro="" textlink="">
      <xdr:nvSpPr>
        <xdr:cNvPr id="79" name="OpenSolver78">
          <a:extLst>
            <a:ext uri="{FF2B5EF4-FFF2-40B4-BE49-F238E27FC236}">
              <a16:creationId xmlns:a16="http://schemas.microsoft.com/office/drawing/2014/main" id="{00000000-0008-0000-0300-00004F000000}"/>
            </a:ext>
          </a:extLst>
        </xdr:cNvPr>
        <xdr:cNvSpPr/>
      </xdr:nvSpPr>
      <xdr:spPr>
        <a:xfrm>
          <a:off x="1536700" y="99187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  <xdr:twoCellAnchor>
    <xdr:from>
      <xdr:col>2</xdr:col>
      <xdr:colOff>12700</xdr:colOff>
      <xdr:row>57</xdr:row>
      <xdr:rowOff>12700</xdr:rowOff>
    </xdr:from>
    <xdr:to>
      <xdr:col>2</xdr:col>
      <xdr:colOff>64830</xdr:colOff>
      <xdr:row>57</xdr:row>
      <xdr:rowOff>127000</xdr:rowOff>
    </xdr:to>
    <xdr:sp macro="" textlink="">
      <xdr:nvSpPr>
        <xdr:cNvPr id="80" name="OpenSolver79">
          <a:extLst>
            <a:ext uri="{FF2B5EF4-FFF2-40B4-BE49-F238E27FC236}">
              <a16:creationId xmlns:a16="http://schemas.microsoft.com/office/drawing/2014/main" id="{00000000-0008-0000-0300-000050000000}"/>
            </a:ext>
          </a:extLst>
        </xdr:cNvPr>
        <xdr:cNvSpPr/>
      </xdr:nvSpPr>
      <xdr:spPr>
        <a:xfrm>
          <a:off x="1536700" y="10109200"/>
          <a:ext cx="52130" cy="1143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i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19</xdr:col>
      <xdr:colOff>2</xdr:colOff>
      <xdr:row>5</xdr:row>
      <xdr:rowOff>0</xdr:rowOff>
    </xdr:from>
    <xdr:to>
      <xdr:col>888</xdr:col>
      <xdr:colOff>792470</xdr:colOff>
      <xdr:row>6</xdr:row>
      <xdr:rowOff>0</xdr:rowOff>
    </xdr:to>
    <xdr:sp macro="" textlink="">
      <xdr:nvSpPr>
        <xdr:cNvPr id="60" name="OpenSolver1">
          <a:extLst>
            <a:ext uri="{FF2B5EF4-FFF2-40B4-BE49-F238E27FC236}">
              <a16:creationId xmlns:a16="http://schemas.microsoft.com/office/drawing/2014/main" id="{554D91FF-6EB1-4997-98CA-EEF668D6D43B}"/>
            </a:ext>
          </a:extLst>
        </xdr:cNvPr>
        <xdr:cNvSpPr/>
      </xdr:nvSpPr>
      <xdr:spPr>
        <a:xfrm>
          <a:off x="75300842" y="883920"/>
          <a:ext cx="293217588" cy="15240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09</xdr:col>
      <xdr:colOff>792475</xdr:colOff>
      <xdr:row>5</xdr:row>
      <xdr:rowOff>0</xdr:rowOff>
    </xdr:from>
    <xdr:to>
      <xdr:col>911</xdr:col>
      <xdr:colOff>0</xdr:colOff>
      <xdr:row>6</xdr:row>
      <xdr:rowOff>0</xdr:rowOff>
    </xdr:to>
    <xdr:sp macro="" textlink="">
      <xdr:nvSpPr>
        <xdr:cNvPr id="61" name="OpenSolver2">
          <a:extLst>
            <a:ext uri="{FF2B5EF4-FFF2-40B4-BE49-F238E27FC236}">
              <a16:creationId xmlns:a16="http://schemas.microsoft.com/office/drawing/2014/main" id="{984201E2-1D5E-4770-9D52-D030DAAB5A79}"/>
            </a:ext>
          </a:extLst>
        </xdr:cNvPr>
        <xdr:cNvSpPr/>
      </xdr:nvSpPr>
      <xdr:spPr>
        <a:xfrm>
          <a:off x="385160515" y="883920"/>
          <a:ext cx="792485" cy="1524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909</xdr:col>
      <xdr:colOff>784860</xdr:colOff>
      <xdr:row>4</xdr:row>
      <xdr:rowOff>111760</xdr:rowOff>
    </xdr:from>
    <xdr:to>
      <xdr:col>910</xdr:col>
      <xdr:colOff>223469</xdr:colOff>
      <xdr:row>5</xdr:row>
      <xdr:rowOff>55880</xdr:rowOff>
    </xdr:to>
    <xdr:sp macro="" textlink="">
      <xdr:nvSpPr>
        <xdr:cNvPr id="62" name="OpenSolver3">
          <a:extLst>
            <a:ext uri="{FF2B5EF4-FFF2-40B4-BE49-F238E27FC236}">
              <a16:creationId xmlns:a16="http://schemas.microsoft.com/office/drawing/2014/main" id="{D5E508C4-F9E2-4779-9853-5B6A9C534FDE}"/>
            </a:ext>
          </a:extLst>
        </xdr:cNvPr>
        <xdr:cNvSpPr/>
      </xdr:nvSpPr>
      <xdr:spPr>
        <a:xfrm>
          <a:off x="385152900" y="8128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888</xdr:col>
      <xdr:colOff>792470</xdr:colOff>
      <xdr:row>6</xdr:row>
      <xdr:rowOff>0</xdr:rowOff>
    </xdr:from>
    <xdr:to>
      <xdr:col>889</xdr:col>
      <xdr:colOff>792475</xdr:colOff>
      <xdr:row>16</xdr:row>
      <xdr:rowOff>0</xdr:rowOff>
    </xdr:to>
    <xdr:sp macro="" textlink="">
      <xdr:nvSpPr>
        <xdr:cNvPr id="63" name="OpenSolver4">
          <a:extLst>
            <a:ext uri="{FF2B5EF4-FFF2-40B4-BE49-F238E27FC236}">
              <a16:creationId xmlns:a16="http://schemas.microsoft.com/office/drawing/2014/main" id="{0816CE92-BC3E-4FC4-B4FB-5899E63A181E}"/>
            </a:ext>
          </a:extLst>
        </xdr:cNvPr>
        <xdr:cNvSpPr/>
      </xdr:nvSpPr>
      <xdr:spPr>
        <a:xfrm>
          <a:off x="368518430" y="1036320"/>
          <a:ext cx="792485" cy="1524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891</xdr:col>
      <xdr:colOff>0</xdr:colOff>
      <xdr:row>6</xdr:row>
      <xdr:rowOff>0</xdr:rowOff>
    </xdr:from>
    <xdr:to>
      <xdr:col>892</xdr:col>
      <xdr:colOff>5</xdr:colOff>
      <xdr:row>16</xdr:row>
      <xdr:rowOff>0</xdr:rowOff>
    </xdr:to>
    <xdr:sp macro="" textlink="">
      <xdr:nvSpPr>
        <xdr:cNvPr id="192" name="OpenSolver5">
          <a:extLst>
            <a:ext uri="{FF2B5EF4-FFF2-40B4-BE49-F238E27FC236}">
              <a16:creationId xmlns:a16="http://schemas.microsoft.com/office/drawing/2014/main" id="{2149F204-DE46-47BC-A745-EC060F38E45E}"/>
            </a:ext>
          </a:extLst>
        </xdr:cNvPr>
        <xdr:cNvSpPr/>
      </xdr:nvSpPr>
      <xdr:spPr>
        <a:xfrm>
          <a:off x="370103400" y="1036320"/>
          <a:ext cx="792485" cy="15240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11</xdr:row>
      <xdr:rowOff>0</xdr:rowOff>
    </xdr:from>
    <xdr:to>
      <xdr:col>891</xdr:col>
      <xdr:colOff>0</xdr:colOff>
      <xdr:row>11</xdr:row>
      <xdr:rowOff>0</xdr:rowOff>
    </xdr:to>
    <xdr:cxnSp macro="">
      <xdr:nvCxnSpPr>
        <xdr:cNvPr id="193" name="OpenSolver6">
          <a:extLst>
            <a:ext uri="{FF2B5EF4-FFF2-40B4-BE49-F238E27FC236}">
              <a16:creationId xmlns:a16="http://schemas.microsoft.com/office/drawing/2014/main" id="{5473CADD-D7D2-4ECA-907F-5A3E3E24B02D}"/>
            </a:ext>
          </a:extLst>
        </xdr:cNvPr>
        <xdr:cNvCxnSpPr>
          <a:stCxn id="63" idx="3"/>
          <a:endCxn id="192" idx="1"/>
        </xdr:cNvCxnSpPr>
      </xdr:nvCxnSpPr>
      <xdr:spPr>
        <a:xfrm>
          <a:off x="369310915" y="1798320"/>
          <a:ext cx="79248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10</xdr:row>
      <xdr:rowOff>25400</xdr:rowOff>
    </xdr:from>
    <xdr:to>
      <xdr:col>890</xdr:col>
      <xdr:colOff>586750</xdr:colOff>
      <xdr:row>11</xdr:row>
      <xdr:rowOff>127000</xdr:rowOff>
    </xdr:to>
    <xdr:sp macro="" textlink="">
      <xdr:nvSpPr>
        <xdr:cNvPr id="194" name="OpenSolver7">
          <a:extLst>
            <a:ext uri="{FF2B5EF4-FFF2-40B4-BE49-F238E27FC236}">
              <a16:creationId xmlns:a16="http://schemas.microsoft.com/office/drawing/2014/main" id="{67F2AF65-F0A5-4805-AC26-59BE6D145B1F}"/>
            </a:ext>
          </a:extLst>
        </xdr:cNvPr>
        <xdr:cNvSpPr/>
      </xdr:nvSpPr>
      <xdr:spPr>
        <a:xfrm>
          <a:off x="369516670" y="167132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16</xdr:row>
      <xdr:rowOff>0</xdr:rowOff>
    </xdr:from>
    <xdr:to>
      <xdr:col>889</xdr:col>
      <xdr:colOff>792475</xdr:colOff>
      <xdr:row>206</xdr:row>
      <xdr:rowOff>1</xdr:rowOff>
    </xdr:to>
    <xdr:sp macro="" textlink="">
      <xdr:nvSpPr>
        <xdr:cNvPr id="195" name="OpenSolver8">
          <a:extLst>
            <a:ext uri="{FF2B5EF4-FFF2-40B4-BE49-F238E27FC236}">
              <a16:creationId xmlns:a16="http://schemas.microsoft.com/office/drawing/2014/main" id="{6A9E7BE0-981D-47C5-A55F-F6B6AE72650F}"/>
            </a:ext>
          </a:extLst>
        </xdr:cNvPr>
        <xdr:cNvSpPr/>
      </xdr:nvSpPr>
      <xdr:spPr>
        <a:xfrm>
          <a:off x="368518430" y="2560320"/>
          <a:ext cx="792485" cy="28956001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891</xdr:col>
      <xdr:colOff>0</xdr:colOff>
      <xdr:row>16</xdr:row>
      <xdr:rowOff>0</xdr:rowOff>
    </xdr:from>
    <xdr:to>
      <xdr:col>892</xdr:col>
      <xdr:colOff>5</xdr:colOff>
      <xdr:row>206</xdr:row>
      <xdr:rowOff>1</xdr:rowOff>
    </xdr:to>
    <xdr:sp macro="" textlink="">
      <xdr:nvSpPr>
        <xdr:cNvPr id="196" name="OpenSolver9">
          <a:extLst>
            <a:ext uri="{FF2B5EF4-FFF2-40B4-BE49-F238E27FC236}">
              <a16:creationId xmlns:a16="http://schemas.microsoft.com/office/drawing/2014/main" id="{445C001A-C58F-4630-88C9-E5DE502AC74A}"/>
            </a:ext>
          </a:extLst>
        </xdr:cNvPr>
        <xdr:cNvSpPr/>
      </xdr:nvSpPr>
      <xdr:spPr>
        <a:xfrm>
          <a:off x="370103400" y="2560320"/>
          <a:ext cx="792485" cy="28956001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89</xdr:col>
      <xdr:colOff>792475</xdr:colOff>
      <xdr:row>111</xdr:row>
      <xdr:rowOff>1</xdr:rowOff>
    </xdr:from>
    <xdr:to>
      <xdr:col>891</xdr:col>
      <xdr:colOff>0</xdr:colOff>
      <xdr:row>111</xdr:row>
      <xdr:rowOff>1</xdr:rowOff>
    </xdr:to>
    <xdr:cxnSp macro="">
      <xdr:nvCxnSpPr>
        <xdr:cNvPr id="197" name="OpenSolver10">
          <a:extLst>
            <a:ext uri="{FF2B5EF4-FFF2-40B4-BE49-F238E27FC236}">
              <a16:creationId xmlns:a16="http://schemas.microsoft.com/office/drawing/2014/main" id="{702A414F-AEA9-465D-B5DC-FC387D7AB561}"/>
            </a:ext>
          </a:extLst>
        </xdr:cNvPr>
        <xdr:cNvCxnSpPr>
          <a:stCxn id="195" idx="3"/>
          <a:endCxn id="196" idx="1"/>
        </xdr:cNvCxnSpPr>
      </xdr:nvCxnSpPr>
      <xdr:spPr>
        <a:xfrm>
          <a:off x="369310915" y="17038321"/>
          <a:ext cx="792485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110</xdr:row>
      <xdr:rowOff>25400</xdr:rowOff>
    </xdr:from>
    <xdr:to>
      <xdr:col>890</xdr:col>
      <xdr:colOff>586750</xdr:colOff>
      <xdr:row>111</xdr:row>
      <xdr:rowOff>127000</xdr:rowOff>
    </xdr:to>
    <xdr:sp macro="" textlink="">
      <xdr:nvSpPr>
        <xdr:cNvPr id="198" name="OpenSolver11">
          <a:extLst>
            <a:ext uri="{FF2B5EF4-FFF2-40B4-BE49-F238E27FC236}">
              <a16:creationId xmlns:a16="http://schemas.microsoft.com/office/drawing/2014/main" id="{2A3B086E-601D-47CD-8C0F-22046F2A25D7}"/>
            </a:ext>
          </a:extLst>
        </xdr:cNvPr>
        <xdr:cNvSpPr/>
      </xdr:nvSpPr>
      <xdr:spPr>
        <a:xfrm>
          <a:off x="369516670" y="1691132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206</xdr:row>
      <xdr:rowOff>1</xdr:rowOff>
    </xdr:from>
    <xdr:to>
      <xdr:col>889</xdr:col>
      <xdr:colOff>792475</xdr:colOff>
      <xdr:row>386</xdr:row>
      <xdr:rowOff>0</xdr:rowOff>
    </xdr:to>
    <xdr:sp macro="" textlink="">
      <xdr:nvSpPr>
        <xdr:cNvPr id="199" name="OpenSolver12">
          <a:extLst>
            <a:ext uri="{FF2B5EF4-FFF2-40B4-BE49-F238E27FC236}">
              <a16:creationId xmlns:a16="http://schemas.microsoft.com/office/drawing/2014/main" id="{FDAF85CE-486C-4372-A220-8127D8762088}"/>
            </a:ext>
          </a:extLst>
        </xdr:cNvPr>
        <xdr:cNvSpPr/>
      </xdr:nvSpPr>
      <xdr:spPr>
        <a:xfrm>
          <a:off x="368518430" y="31516321"/>
          <a:ext cx="792485" cy="27614879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91</xdr:col>
      <xdr:colOff>0</xdr:colOff>
      <xdr:row>206</xdr:row>
      <xdr:rowOff>1</xdr:rowOff>
    </xdr:from>
    <xdr:to>
      <xdr:col>892</xdr:col>
      <xdr:colOff>5</xdr:colOff>
      <xdr:row>386</xdr:row>
      <xdr:rowOff>0</xdr:rowOff>
    </xdr:to>
    <xdr:sp macro="" textlink="">
      <xdr:nvSpPr>
        <xdr:cNvPr id="200" name="OpenSolver13">
          <a:extLst>
            <a:ext uri="{FF2B5EF4-FFF2-40B4-BE49-F238E27FC236}">
              <a16:creationId xmlns:a16="http://schemas.microsoft.com/office/drawing/2014/main" id="{8618C63F-5E81-4B26-8309-BFCB21B6271A}"/>
            </a:ext>
          </a:extLst>
        </xdr:cNvPr>
        <xdr:cNvSpPr/>
      </xdr:nvSpPr>
      <xdr:spPr>
        <a:xfrm>
          <a:off x="370103400" y="31516321"/>
          <a:ext cx="792485" cy="27614879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296</xdr:row>
      <xdr:rowOff>91441</xdr:rowOff>
    </xdr:from>
    <xdr:to>
      <xdr:col>891</xdr:col>
      <xdr:colOff>0</xdr:colOff>
      <xdr:row>296</xdr:row>
      <xdr:rowOff>91441</xdr:rowOff>
    </xdr:to>
    <xdr:cxnSp macro="">
      <xdr:nvCxnSpPr>
        <xdr:cNvPr id="201" name="OpenSolver14">
          <a:extLst>
            <a:ext uri="{FF2B5EF4-FFF2-40B4-BE49-F238E27FC236}">
              <a16:creationId xmlns:a16="http://schemas.microsoft.com/office/drawing/2014/main" id="{517951DE-7D8B-4BB0-A9A0-F7D9CF15492E}"/>
            </a:ext>
          </a:extLst>
        </xdr:cNvPr>
        <xdr:cNvCxnSpPr>
          <a:stCxn id="199" idx="3"/>
          <a:endCxn id="200" idx="1"/>
        </xdr:cNvCxnSpPr>
      </xdr:nvCxnSpPr>
      <xdr:spPr>
        <a:xfrm>
          <a:off x="369310915" y="45323761"/>
          <a:ext cx="79248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295</xdr:row>
      <xdr:rowOff>116841</xdr:rowOff>
    </xdr:from>
    <xdr:to>
      <xdr:col>890</xdr:col>
      <xdr:colOff>586750</xdr:colOff>
      <xdr:row>297</xdr:row>
      <xdr:rowOff>66041</xdr:rowOff>
    </xdr:to>
    <xdr:sp macro="" textlink="">
      <xdr:nvSpPr>
        <xdr:cNvPr id="202" name="OpenSolver15">
          <a:extLst>
            <a:ext uri="{FF2B5EF4-FFF2-40B4-BE49-F238E27FC236}">
              <a16:creationId xmlns:a16="http://schemas.microsoft.com/office/drawing/2014/main" id="{9C2DDECD-6448-42F3-A0BB-48E7E9DF71FC}"/>
            </a:ext>
          </a:extLst>
        </xdr:cNvPr>
        <xdr:cNvSpPr/>
      </xdr:nvSpPr>
      <xdr:spPr>
        <a:xfrm>
          <a:off x="369516670" y="45196761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386</xdr:row>
      <xdr:rowOff>0</xdr:rowOff>
    </xdr:from>
    <xdr:to>
      <xdr:col>889</xdr:col>
      <xdr:colOff>792475</xdr:colOff>
      <xdr:row>396</xdr:row>
      <xdr:rowOff>182879</xdr:rowOff>
    </xdr:to>
    <xdr:sp macro="" textlink="">
      <xdr:nvSpPr>
        <xdr:cNvPr id="203" name="OpenSolver16">
          <a:extLst>
            <a:ext uri="{FF2B5EF4-FFF2-40B4-BE49-F238E27FC236}">
              <a16:creationId xmlns:a16="http://schemas.microsoft.com/office/drawing/2014/main" id="{984B43A8-DDE6-416C-A90E-10B05AABFE03}"/>
            </a:ext>
          </a:extLst>
        </xdr:cNvPr>
        <xdr:cNvSpPr/>
      </xdr:nvSpPr>
      <xdr:spPr>
        <a:xfrm>
          <a:off x="368518430" y="59131200"/>
          <a:ext cx="792485" cy="1859279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891</xdr:col>
      <xdr:colOff>0</xdr:colOff>
      <xdr:row>386</xdr:row>
      <xdr:rowOff>0</xdr:rowOff>
    </xdr:from>
    <xdr:to>
      <xdr:col>892</xdr:col>
      <xdr:colOff>5</xdr:colOff>
      <xdr:row>396</xdr:row>
      <xdr:rowOff>182879</xdr:rowOff>
    </xdr:to>
    <xdr:sp macro="" textlink="">
      <xdr:nvSpPr>
        <xdr:cNvPr id="204" name="OpenSolver17">
          <a:extLst>
            <a:ext uri="{FF2B5EF4-FFF2-40B4-BE49-F238E27FC236}">
              <a16:creationId xmlns:a16="http://schemas.microsoft.com/office/drawing/2014/main" id="{E4EA0A8F-59F6-4DD1-ADEF-C9D4D7E2D3C9}"/>
            </a:ext>
          </a:extLst>
        </xdr:cNvPr>
        <xdr:cNvSpPr/>
      </xdr:nvSpPr>
      <xdr:spPr>
        <a:xfrm>
          <a:off x="370103400" y="59131200"/>
          <a:ext cx="792485" cy="1859279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889</xdr:col>
      <xdr:colOff>792475</xdr:colOff>
      <xdr:row>391</xdr:row>
      <xdr:rowOff>45720</xdr:rowOff>
    </xdr:from>
    <xdr:to>
      <xdr:col>891</xdr:col>
      <xdr:colOff>0</xdr:colOff>
      <xdr:row>391</xdr:row>
      <xdr:rowOff>45720</xdr:rowOff>
    </xdr:to>
    <xdr:cxnSp macro="">
      <xdr:nvCxnSpPr>
        <xdr:cNvPr id="205" name="OpenSolver18">
          <a:extLst>
            <a:ext uri="{FF2B5EF4-FFF2-40B4-BE49-F238E27FC236}">
              <a16:creationId xmlns:a16="http://schemas.microsoft.com/office/drawing/2014/main" id="{B3803434-D606-4496-8A15-0627E702D006}"/>
            </a:ext>
          </a:extLst>
        </xdr:cNvPr>
        <xdr:cNvCxnSpPr>
          <a:stCxn id="203" idx="3"/>
          <a:endCxn id="204" idx="1"/>
        </xdr:cNvCxnSpPr>
      </xdr:nvCxnSpPr>
      <xdr:spPr>
        <a:xfrm>
          <a:off x="369310915" y="60060840"/>
          <a:ext cx="792485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390</xdr:row>
      <xdr:rowOff>71122</xdr:rowOff>
    </xdr:from>
    <xdr:to>
      <xdr:col>890</xdr:col>
      <xdr:colOff>586750</xdr:colOff>
      <xdr:row>392</xdr:row>
      <xdr:rowOff>20322</xdr:rowOff>
    </xdr:to>
    <xdr:sp macro="" textlink="">
      <xdr:nvSpPr>
        <xdr:cNvPr id="206" name="OpenSolver19">
          <a:extLst>
            <a:ext uri="{FF2B5EF4-FFF2-40B4-BE49-F238E27FC236}">
              <a16:creationId xmlns:a16="http://schemas.microsoft.com/office/drawing/2014/main" id="{0D2184AB-45DF-424E-9C9F-FE3783F94FAA}"/>
            </a:ext>
          </a:extLst>
        </xdr:cNvPr>
        <xdr:cNvSpPr/>
      </xdr:nvSpPr>
      <xdr:spPr>
        <a:xfrm>
          <a:off x="369516670" y="599338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396</xdr:row>
      <xdr:rowOff>182879</xdr:rowOff>
    </xdr:from>
    <xdr:to>
      <xdr:col>889</xdr:col>
      <xdr:colOff>792475</xdr:colOff>
      <xdr:row>406</xdr:row>
      <xdr:rowOff>152396</xdr:rowOff>
    </xdr:to>
    <xdr:sp macro="" textlink="">
      <xdr:nvSpPr>
        <xdr:cNvPr id="207" name="OpenSolver20">
          <a:extLst>
            <a:ext uri="{FF2B5EF4-FFF2-40B4-BE49-F238E27FC236}">
              <a16:creationId xmlns:a16="http://schemas.microsoft.com/office/drawing/2014/main" id="{1150E30B-1B93-49D6-B2DF-88AAB1EF7298}"/>
            </a:ext>
          </a:extLst>
        </xdr:cNvPr>
        <xdr:cNvSpPr/>
      </xdr:nvSpPr>
      <xdr:spPr>
        <a:xfrm>
          <a:off x="368518430" y="60990479"/>
          <a:ext cx="792485" cy="1584957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891</xdr:col>
      <xdr:colOff>0</xdr:colOff>
      <xdr:row>396</xdr:row>
      <xdr:rowOff>182879</xdr:rowOff>
    </xdr:from>
    <xdr:to>
      <xdr:col>892</xdr:col>
      <xdr:colOff>5</xdr:colOff>
      <xdr:row>406</xdr:row>
      <xdr:rowOff>152396</xdr:rowOff>
    </xdr:to>
    <xdr:sp macro="" textlink="">
      <xdr:nvSpPr>
        <xdr:cNvPr id="208" name="OpenSolver21">
          <a:extLst>
            <a:ext uri="{FF2B5EF4-FFF2-40B4-BE49-F238E27FC236}">
              <a16:creationId xmlns:a16="http://schemas.microsoft.com/office/drawing/2014/main" id="{6E4543D8-B95F-4822-8BE0-A40A0E3A92F1}"/>
            </a:ext>
          </a:extLst>
        </xdr:cNvPr>
        <xdr:cNvSpPr/>
      </xdr:nvSpPr>
      <xdr:spPr>
        <a:xfrm>
          <a:off x="370103400" y="60990479"/>
          <a:ext cx="792485" cy="1584957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889</xdr:col>
      <xdr:colOff>792475</xdr:colOff>
      <xdr:row>401</xdr:row>
      <xdr:rowOff>121918</xdr:rowOff>
    </xdr:from>
    <xdr:to>
      <xdr:col>891</xdr:col>
      <xdr:colOff>0</xdr:colOff>
      <xdr:row>401</xdr:row>
      <xdr:rowOff>121918</xdr:rowOff>
    </xdr:to>
    <xdr:cxnSp macro="">
      <xdr:nvCxnSpPr>
        <xdr:cNvPr id="209" name="OpenSolver22">
          <a:extLst>
            <a:ext uri="{FF2B5EF4-FFF2-40B4-BE49-F238E27FC236}">
              <a16:creationId xmlns:a16="http://schemas.microsoft.com/office/drawing/2014/main" id="{CEF16C05-4A99-4E41-AC42-1A8922683142}"/>
            </a:ext>
          </a:extLst>
        </xdr:cNvPr>
        <xdr:cNvCxnSpPr>
          <a:stCxn id="207" idx="3"/>
          <a:endCxn id="208" idx="1"/>
        </xdr:cNvCxnSpPr>
      </xdr:nvCxnSpPr>
      <xdr:spPr>
        <a:xfrm>
          <a:off x="369310915" y="61782958"/>
          <a:ext cx="792485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400</xdr:row>
      <xdr:rowOff>147318</xdr:rowOff>
    </xdr:from>
    <xdr:to>
      <xdr:col>890</xdr:col>
      <xdr:colOff>586750</xdr:colOff>
      <xdr:row>402</xdr:row>
      <xdr:rowOff>96518</xdr:rowOff>
    </xdr:to>
    <xdr:sp macro="" textlink="">
      <xdr:nvSpPr>
        <xdr:cNvPr id="210" name="OpenSolver23">
          <a:extLst>
            <a:ext uri="{FF2B5EF4-FFF2-40B4-BE49-F238E27FC236}">
              <a16:creationId xmlns:a16="http://schemas.microsoft.com/office/drawing/2014/main" id="{5BCAEBBB-892D-4DC3-82E6-EDF0CA0A5C01}"/>
            </a:ext>
          </a:extLst>
        </xdr:cNvPr>
        <xdr:cNvSpPr/>
      </xdr:nvSpPr>
      <xdr:spPr>
        <a:xfrm>
          <a:off x="369516670" y="61655958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88</xdr:col>
      <xdr:colOff>792470</xdr:colOff>
      <xdr:row>407</xdr:row>
      <xdr:rowOff>2</xdr:rowOff>
    </xdr:from>
    <xdr:to>
      <xdr:col>889</xdr:col>
      <xdr:colOff>792475</xdr:colOff>
      <xdr:row>497</xdr:row>
      <xdr:rowOff>2</xdr:rowOff>
    </xdr:to>
    <xdr:sp macro="" textlink="">
      <xdr:nvSpPr>
        <xdr:cNvPr id="211" name="OpenSolver24">
          <a:extLst>
            <a:ext uri="{FF2B5EF4-FFF2-40B4-BE49-F238E27FC236}">
              <a16:creationId xmlns:a16="http://schemas.microsoft.com/office/drawing/2014/main" id="{7390FB02-7EF2-481E-A025-36273F9EC0ED}"/>
            </a:ext>
          </a:extLst>
        </xdr:cNvPr>
        <xdr:cNvSpPr/>
      </xdr:nvSpPr>
      <xdr:spPr>
        <a:xfrm>
          <a:off x="368518430" y="62575442"/>
          <a:ext cx="792485" cy="1371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891</xdr:col>
      <xdr:colOff>0</xdr:colOff>
      <xdr:row>407</xdr:row>
      <xdr:rowOff>2</xdr:rowOff>
    </xdr:from>
    <xdr:to>
      <xdr:col>892</xdr:col>
      <xdr:colOff>5</xdr:colOff>
      <xdr:row>497</xdr:row>
      <xdr:rowOff>2</xdr:rowOff>
    </xdr:to>
    <xdr:sp macro="" textlink="">
      <xdr:nvSpPr>
        <xdr:cNvPr id="212" name="OpenSolver25">
          <a:extLst>
            <a:ext uri="{FF2B5EF4-FFF2-40B4-BE49-F238E27FC236}">
              <a16:creationId xmlns:a16="http://schemas.microsoft.com/office/drawing/2014/main" id="{A95684E3-D75B-47D3-9E76-50AD40F17A7A}"/>
            </a:ext>
          </a:extLst>
        </xdr:cNvPr>
        <xdr:cNvSpPr/>
      </xdr:nvSpPr>
      <xdr:spPr>
        <a:xfrm>
          <a:off x="370103400" y="62575442"/>
          <a:ext cx="792485" cy="137160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889</xdr:col>
      <xdr:colOff>792475</xdr:colOff>
      <xdr:row>452</xdr:row>
      <xdr:rowOff>2</xdr:rowOff>
    </xdr:from>
    <xdr:to>
      <xdr:col>891</xdr:col>
      <xdr:colOff>0</xdr:colOff>
      <xdr:row>452</xdr:row>
      <xdr:rowOff>2</xdr:rowOff>
    </xdr:to>
    <xdr:cxnSp macro="">
      <xdr:nvCxnSpPr>
        <xdr:cNvPr id="213" name="OpenSolver26">
          <a:extLst>
            <a:ext uri="{FF2B5EF4-FFF2-40B4-BE49-F238E27FC236}">
              <a16:creationId xmlns:a16="http://schemas.microsoft.com/office/drawing/2014/main" id="{59F4C753-112A-44C0-81D9-B4C701A97ADE}"/>
            </a:ext>
          </a:extLst>
        </xdr:cNvPr>
        <xdr:cNvCxnSpPr>
          <a:stCxn id="211" idx="3"/>
          <a:endCxn id="212" idx="1"/>
        </xdr:cNvCxnSpPr>
      </xdr:nvCxnSpPr>
      <xdr:spPr>
        <a:xfrm>
          <a:off x="369310915" y="69433442"/>
          <a:ext cx="79248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90</xdr:col>
      <xdr:colOff>205750</xdr:colOff>
      <xdr:row>451</xdr:row>
      <xdr:rowOff>25402</xdr:rowOff>
    </xdr:from>
    <xdr:to>
      <xdr:col>890</xdr:col>
      <xdr:colOff>586750</xdr:colOff>
      <xdr:row>452</xdr:row>
      <xdr:rowOff>127002</xdr:rowOff>
    </xdr:to>
    <xdr:sp macro="" textlink="">
      <xdr:nvSpPr>
        <xdr:cNvPr id="214" name="OpenSolver27">
          <a:extLst>
            <a:ext uri="{FF2B5EF4-FFF2-40B4-BE49-F238E27FC236}">
              <a16:creationId xmlns:a16="http://schemas.microsoft.com/office/drawing/2014/main" id="{A5494FCD-E6A7-432C-A954-B62F41502D73}"/>
            </a:ext>
          </a:extLst>
        </xdr:cNvPr>
        <xdr:cNvSpPr/>
      </xdr:nvSpPr>
      <xdr:spPr>
        <a:xfrm>
          <a:off x="369516670" y="693064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519</xdr:col>
      <xdr:colOff>12702</xdr:colOff>
      <xdr:row>5</xdr:row>
      <xdr:rowOff>12700</xdr:rowOff>
    </xdr:from>
    <xdr:to>
      <xdr:col>888</xdr:col>
      <xdr:colOff>792470</xdr:colOff>
      <xdr:row>6</xdr:row>
      <xdr:rowOff>0</xdr:rowOff>
    </xdr:to>
    <xdr:sp macro="" textlink="">
      <xdr:nvSpPr>
        <xdr:cNvPr id="215" name="OpenSolver28">
          <a:extLst>
            <a:ext uri="{FF2B5EF4-FFF2-40B4-BE49-F238E27FC236}">
              <a16:creationId xmlns:a16="http://schemas.microsoft.com/office/drawing/2014/main" id="{388BB149-E74D-49FF-8EF9-EBDC905BC909}"/>
            </a:ext>
          </a:extLst>
        </xdr:cNvPr>
        <xdr:cNvSpPr/>
      </xdr:nvSpPr>
      <xdr:spPr>
        <a:xfrm>
          <a:off x="75313542" y="896620"/>
          <a:ext cx="293204888" cy="13970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18</xdr:col>
      <xdr:colOff>789940</xdr:colOff>
      <xdr:row>4</xdr:row>
      <xdr:rowOff>124460</xdr:rowOff>
    </xdr:from>
    <xdr:to>
      <xdr:col>519</xdr:col>
      <xdr:colOff>358393</xdr:colOff>
      <xdr:row>5</xdr:row>
      <xdr:rowOff>68580</xdr:rowOff>
    </xdr:to>
    <xdr:sp macro="" textlink="">
      <xdr:nvSpPr>
        <xdr:cNvPr id="216" name="OpenSolver29">
          <a:extLst>
            <a:ext uri="{FF2B5EF4-FFF2-40B4-BE49-F238E27FC236}">
              <a16:creationId xmlns:a16="http://schemas.microsoft.com/office/drawing/2014/main" id="{9AC3F912-F1C6-43BA-9113-138F479B587D}"/>
            </a:ext>
          </a:extLst>
        </xdr:cNvPr>
        <xdr:cNvSpPr/>
      </xdr:nvSpPr>
      <xdr:spPr>
        <a:xfrm>
          <a:off x="75298300" y="8255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0</xdr:colOff>
      <xdr:row>5</xdr:row>
      <xdr:rowOff>0</xdr:rowOff>
    </xdr:from>
    <xdr:to>
      <xdr:col>48</xdr:col>
      <xdr:colOff>1</xdr:colOff>
      <xdr:row>630</xdr:row>
      <xdr:rowOff>2</xdr:rowOff>
    </xdr:to>
    <xdr:sp macro="" textlink="">
      <xdr:nvSpPr>
        <xdr:cNvPr id="95" name="OpenSolver1">
          <a:extLst>
            <a:ext uri="{FF2B5EF4-FFF2-40B4-BE49-F238E27FC236}">
              <a16:creationId xmlns:a16="http://schemas.microsoft.com/office/drawing/2014/main" id="{CB5A8CB6-7D4E-4191-8D8F-48998E5D32D4}"/>
            </a:ext>
          </a:extLst>
        </xdr:cNvPr>
        <xdr:cNvSpPr/>
      </xdr:nvSpPr>
      <xdr:spPr>
        <a:xfrm>
          <a:off x="11498580" y="929640"/>
          <a:ext cx="792481" cy="11430000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630</xdr:row>
      <xdr:rowOff>2</xdr:rowOff>
    </xdr:from>
    <xdr:to>
      <xdr:col>48</xdr:col>
      <xdr:colOff>1</xdr:colOff>
      <xdr:row>1544</xdr:row>
      <xdr:rowOff>182870</xdr:rowOff>
    </xdr:to>
    <xdr:sp macro="" textlink="">
      <xdr:nvSpPr>
        <xdr:cNvPr id="96" name="OpenSolver2">
          <a:extLst>
            <a:ext uri="{FF2B5EF4-FFF2-40B4-BE49-F238E27FC236}">
              <a16:creationId xmlns:a16="http://schemas.microsoft.com/office/drawing/2014/main" id="{592065D8-B6FA-4134-8AF3-6519E3BBB6A2}"/>
            </a:ext>
          </a:extLst>
        </xdr:cNvPr>
        <xdr:cNvSpPr/>
      </xdr:nvSpPr>
      <xdr:spPr>
        <a:xfrm>
          <a:off x="11498580" y="115229642"/>
          <a:ext cx="792481" cy="167335188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1582</xdr:row>
      <xdr:rowOff>0</xdr:rowOff>
    </xdr:from>
    <xdr:to>
      <xdr:col>48</xdr:col>
      <xdr:colOff>1</xdr:colOff>
      <xdr:row>1583</xdr:row>
      <xdr:rowOff>5</xdr:rowOff>
    </xdr:to>
    <xdr:sp macro="" textlink="">
      <xdr:nvSpPr>
        <xdr:cNvPr id="97" name="OpenSolver3">
          <a:extLst>
            <a:ext uri="{FF2B5EF4-FFF2-40B4-BE49-F238E27FC236}">
              <a16:creationId xmlns:a16="http://schemas.microsoft.com/office/drawing/2014/main" id="{BFA3EFE4-331D-4909-AC97-4030D45E0A59}"/>
            </a:ext>
          </a:extLst>
        </xdr:cNvPr>
        <xdr:cNvSpPr/>
      </xdr:nvSpPr>
      <xdr:spPr>
        <a:xfrm>
          <a:off x="11498580" y="289331400"/>
          <a:ext cx="792481" cy="18288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74700</xdr:colOff>
      <xdr:row>1581</xdr:row>
      <xdr:rowOff>106680</xdr:rowOff>
    </xdr:from>
    <xdr:to>
      <xdr:col>47</xdr:col>
      <xdr:colOff>213309</xdr:colOff>
      <xdr:row>1582</xdr:row>
      <xdr:rowOff>50800</xdr:rowOff>
    </xdr:to>
    <xdr:sp macro="" textlink="">
      <xdr:nvSpPr>
        <xdr:cNvPr id="98" name="OpenSolver4">
          <a:extLst>
            <a:ext uri="{FF2B5EF4-FFF2-40B4-BE49-F238E27FC236}">
              <a16:creationId xmlns:a16="http://schemas.microsoft.com/office/drawing/2014/main" id="{F1905C0E-F0FC-43DD-AE05-9ED9D89E56E5}"/>
            </a:ext>
          </a:extLst>
        </xdr:cNvPr>
        <xdr:cNvSpPr/>
      </xdr:nvSpPr>
      <xdr:spPr>
        <a:xfrm>
          <a:off x="11480800" y="289255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8</xdr:col>
      <xdr:colOff>0</xdr:colOff>
      <xdr:row>1544</xdr:row>
      <xdr:rowOff>182870</xdr:rowOff>
    </xdr:from>
    <xdr:to>
      <xdr:col>68</xdr:col>
      <xdr:colOff>0</xdr:colOff>
      <xdr:row>1545</xdr:row>
      <xdr:rowOff>182875</xdr:rowOff>
    </xdr:to>
    <xdr:sp macro="" textlink="">
      <xdr:nvSpPr>
        <xdr:cNvPr id="99" name="OpenSolver5">
          <a:extLst>
            <a:ext uri="{FF2B5EF4-FFF2-40B4-BE49-F238E27FC236}">
              <a16:creationId xmlns:a16="http://schemas.microsoft.com/office/drawing/2014/main" id="{99A6D67D-BC4D-4A90-BADA-7C22A9DE9242}"/>
            </a:ext>
          </a:extLst>
        </xdr:cNvPr>
        <xdr:cNvSpPr/>
      </xdr:nvSpPr>
      <xdr:spPr>
        <a:xfrm>
          <a:off x="12291060" y="282564830"/>
          <a:ext cx="103098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8</xdr:col>
      <xdr:colOff>0</xdr:colOff>
      <xdr:row>1547</xdr:row>
      <xdr:rowOff>0</xdr:rowOff>
    </xdr:from>
    <xdr:to>
      <xdr:col>68</xdr:col>
      <xdr:colOff>0</xdr:colOff>
      <xdr:row>1548</xdr:row>
      <xdr:rowOff>5</xdr:rowOff>
    </xdr:to>
    <xdr:sp macro="" textlink="">
      <xdr:nvSpPr>
        <xdr:cNvPr id="100" name="OpenSolver6">
          <a:extLst>
            <a:ext uri="{FF2B5EF4-FFF2-40B4-BE49-F238E27FC236}">
              <a16:creationId xmlns:a16="http://schemas.microsoft.com/office/drawing/2014/main" id="{1173A715-3539-4FE4-83B1-FF7E223EF487}"/>
            </a:ext>
          </a:extLst>
        </xdr:cNvPr>
        <xdr:cNvSpPr/>
      </xdr:nvSpPr>
      <xdr:spPr>
        <a:xfrm>
          <a:off x="12291060" y="282930600"/>
          <a:ext cx="103098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7</xdr:col>
      <xdr:colOff>384810</xdr:colOff>
      <xdr:row>1545</xdr:row>
      <xdr:rowOff>182875</xdr:rowOff>
    </xdr:from>
    <xdr:to>
      <xdr:col>57</xdr:col>
      <xdr:colOff>384810</xdr:colOff>
      <xdr:row>1547</xdr:row>
      <xdr:rowOff>0</xdr:rowOff>
    </xdr:to>
    <xdr:cxnSp macro="">
      <xdr:nvCxnSpPr>
        <xdr:cNvPr id="101" name="OpenSolver7">
          <a:extLst>
            <a:ext uri="{FF2B5EF4-FFF2-40B4-BE49-F238E27FC236}">
              <a16:creationId xmlns:a16="http://schemas.microsoft.com/office/drawing/2014/main" id="{486D2D38-D9A7-4D87-90E6-B0560EB206AE}"/>
            </a:ext>
          </a:extLst>
        </xdr:cNvPr>
        <xdr:cNvCxnSpPr>
          <a:stCxn id="99" idx="2"/>
          <a:endCxn id="100" idx="0"/>
        </xdr:cNvCxnSpPr>
      </xdr:nvCxnSpPr>
      <xdr:spPr>
        <a:xfrm>
          <a:off x="17445990" y="282747715"/>
          <a:ext cx="0" cy="182885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7</xdr:col>
      <xdr:colOff>194309</xdr:colOff>
      <xdr:row>1545</xdr:row>
      <xdr:rowOff>147330</xdr:rowOff>
    </xdr:from>
    <xdr:to>
      <xdr:col>58</xdr:col>
      <xdr:colOff>72389</xdr:colOff>
      <xdr:row>1547</xdr:row>
      <xdr:rowOff>35570</xdr:rowOff>
    </xdr:to>
    <xdr:sp macro="" textlink="">
      <xdr:nvSpPr>
        <xdr:cNvPr id="102" name="OpenSolver8">
          <a:extLst>
            <a:ext uri="{FF2B5EF4-FFF2-40B4-BE49-F238E27FC236}">
              <a16:creationId xmlns:a16="http://schemas.microsoft.com/office/drawing/2014/main" id="{16C8FE7B-33A2-4AE3-BD6C-68E97D0D6E87}"/>
            </a:ext>
          </a:extLst>
        </xdr:cNvPr>
        <xdr:cNvSpPr/>
      </xdr:nvSpPr>
      <xdr:spPr>
        <a:xfrm>
          <a:off x="17255489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68</xdr:col>
      <xdr:colOff>0</xdr:colOff>
      <xdr:row>1544</xdr:row>
      <xdr:rowOff>182870</xdr:rowOff>
    </xdr:from>
    <xdr:to>
      <xdr:col>847</xdr:col>
      <xdr:colOff>792460</xdr:colOff>
      <xdr:row>1545</xdr:row>
      <xdr:rowOff>182875</xdr:rowOff>
    </xdr:to>
    <xdr:sp macro="" textlink="">
      <xdr:nvSpPr>
        <xdr:cNvPr id="103" name="OpenSolver9">
          <a:extLst>
            <a:ext uri="{FF2B5EF4-FFF2-40B4-BE49-F238E27FC236}">
              <a16:creationId xmlns:a16="http://schemas.microsoft.com/office/drawing/2014/main" id="{9593DDE0-60CD-4223-8EC4-CE379595B4C3}"/>
            </a:ext>
          </a:extLst>
        </xdr:cNvPr>
        <xdr:cNvSpPr/>
      </xdr:nvSpPr>
      <xdr:spPr>
        <a:xfrm>
          <a:off x="22600920" y="282564830"/>
          <a:ext cx="61259464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68</xdr:col>
      <xdr:colOff>0</xdr:colOff>
      <xdr:row>1547</xdr:row>
      <xdr:rowOff>0</xdr:rowOff>
    </xdr:from>
    <xdr:to>
      <xdr:col>847</xdr:col>
      <xdr:colOff>792460</xdr:colOff>
      <xdr:row>1548</xdr:row>
      <xdr:rowOff>5</xdr:rowOff>
    </xdr:to>
    <xdr:sp macro="" textlink="">
      <xdr:nvSpPr>
        <xdr:cNvPr id="104" name="OpenSolver10">
          <a:extLst>
            <a:ext uri="{FF2B5EF4-FFF2-40B4-BE49-F238E27FC236}">
              <a16:creationId xmlns:a16="http://schemas.microsoft.com/office/drawing/2014/main" id="{DDB5B03A-601B-4769-80EB-A42D5C29D378}"/>
            </a:ext>
          </a:extLst>
        </xdr:cNvPr>
        <xdr:cNvSpPr/>
      </xdr:nvSpPr>
      <xdr:spPr>
        <a:xfrm>
          <a:off x="22600920" y="282930600"/>
          <a:ext cx="61259464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461</xdr:col>
      <xdr:colOff>392420</xdr:colOff>
      <xdr:row>1545</xdr:row>
      <xdr:rowOff>182875</xdr:rowOff>
    </xdr:from>
    <xdr:to>
      <xdr:col>461</xdr:col>
      <xdr:colOff>392420</xdr:colOff>
      <xdr:row>1547</xdr:row>
      <xdr:rowOff>0</xdr:rowOff>
    </xdr:to>
    <xdr:cxnSp macro="">
      <xdr:nvCxnSpPr>
        <xdr:cNvPr id="105" name="OpenSolver11">
          <a:extLst>
            <a:ext uri="{FF2B5EF4-FFF2-40B4-BE49-F238E27FC236}">
              <a16:creationId xmlns:a16="http://schemas.microsoft.com/office/drawing/2014/main" id="{394D4E4D-F429-44E9-AECD-5CB666FA956B}"/>
            </a:ext>
          </a:extLst>
        </xdr:cNvPr>
        <xdr:cNvCxnSpPr>
          <a:stCxn id="103" idx="2"/>
          <a:endCxn id="104" idx="0"/>
        </xdr:cNvCxnSpPr>
      </xdr:nvCxnSpPr>
      <xdr:spPr>
        <a:xfrm>
          <a:off x="328898240" y="282747715"/>
          <a:ext cx="0" cy="182885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1</xdr:col>
      <xdr:colOff>201930</xdr:colOff>
      <xdr:row>1545</xdr:row>
      <xdr:rowOff>147330</xdr:rowOff>
    </xdr:from>
    <xdr:to>
      <xdr:col>461</xdr:col>
      <xdr:colOff>582930</xdr:colOff>
      <xdr:row>1547</xdr:row>
      <xdr:rowOff>35570</xdr:rowOff>
    </xdr:to>
    <xdr:sp macro="" textlink="">
      <xdr:nvSpPr>
        <xdr:cNvPr id="106" name="OpenSolver12">
          <a:extLst>
            <a:ext uri="{FF2B5EF4-FFF2-40B4-BE49-F238E27FC236}">
              <a16:creationId xmlns:a16="http://schemas.microsoft.com/office/drawing/2014/main" id="{3984DB21-8F18-41CF-ACCC-1D2A6326E219}"/>
            </a:ext>
          </a:extLst>
        </xdr:cNvPr>
        <xdr:cNvSpPr/>
      </xdr:nvSpPr>
      <xdr:spPr>
        <a:xfrm>
          <a:off x="32870775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47</xdr:col>
      <xdr:colOff>792460</xdr:colOff>
      <xdr:row>1544</xdr:row>
      <xdr:rowOff>182870</xdr:rowOff>
    </xdr:from>
    <xdr:to>
      <xdr:col>1607</xdr:col>
      <xdr:colOff>792460</xdr:colOff>
      <xdr:row>1545</xdr:row>
      <xdr:rowOff>182875</xdr:rowOff>
    </xdr:to>
    <xdr:sp macro="" textlink="">
      <xdr:nvSpPr>
        <xdr:cNvPr id="107" name="OpenSolver13">
          <a:extLst>
            <a:ext uri="{FF2B5EF4-FFF2-40B4-BE49-F238E27FC236}">
              <a16:creationId xmlns:a16="http://schemas.microsoft.com/office/drawing/2014/main" id="{C8199651-A571-45C5-86D7-2232C2B0E3E9}"/>
            </a:ext>
          </a:extLst>
        </xdr:cNvPr>
        <xdr:cNvSpPr/>
      </xdr:nvSpPr>
      <xdr:spPr>
        <a:xfrm>
          <a:off x="635195560" y="282564830"/>
          <a:ext cx="60228480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47</xdr:col>
      <xdr:colOff>792460</xdr:colOff>
      <xdr:row>1547</xdr:row>
      <xdr:rowOff>0</xdr:rowOff>
    </xdr:from>
    <xdr:to>
      <xdr:col>1607</xdr:col>
      <xdr:colOff>792460</xdr:colOff>
      <xdr:row>1548</xdr:row>
      <xdr:rowOff>5</xdr:rowOff>
    </xdr:to>
    <xdr:sp macro="" textlink="">
      <xdr:nvSpPr>
        <xdr:cNvPr id="108" name="OpenSolver14">
          <a:extLst>
            <a:ext uri="{FF2B5EF4-FFF2-40B4-BE49-F238E27FC236}">
              <a16:creationId xmlns:a16="http://schemas.microsoft.com/office/drawing/2014/main" id="{3F469CC0-C744-4496-A11F-0EB83478ADD3}"/>
            </a:ext>
          </a:extLst>
        </xdr:cNvPr>
        <xdr:cNvSpPr/>
      </xdr:nvSpPr>
      <xdr:spPr>
        <a:xfrm>
          <a:off x="635195560" y="282930600"/>
          <a:ext cx="60228480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227</xdr:col>
      <xdr:colOff>792460</xdr:colOff>
      <xdr:row>1545</xdr:row>
      <xdr:rowOff>182875</xdr:rowOff>
    </xdr:from>
    <xdr:to>
      <xdr:col>1227</xdr:col>
      <xdr:colOff>792460</xdr:colOff>
      <xdr:row>1547</xdr:row>
      <xdr:rowOff>0</xdr:rowOff>
    </xdr:to>
    <xdr:cxnSp macro="">
      <xdr:nvCxnSpPr>
        <xdr:cNvPr id="109" name="OpenSolver15">
          <a:extLst>
            <a:ext uri="{FF2B5EF4-FFF2-40B4-BE49-F238E27FC236}">
              <a16:creationId xmlns:a16="http://schemas.microsoft.com/office/drawing/2014/main" id="{717E7A6E-D971-4CF1-AE29-D931152DC378}"/>
            </a:ext>
          </a:extLst>
        </xdr:cNvPr>
        <xdr:cNvCxnSpPr>
          <a:stCxn id="107" idx="2"/>
          <a:endCxn id="108" idx="0"/>
        </xdr:cNvCxnSpPr>
      </xdr:nvCxnSpPr>
      <xdr:spPr>
        <a:xfrm>
          <a:off x="936337960" y="282747715"/>
          <a:ext cx="0" cy="182885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27</xdr:col>
      <xdr:colOff>601960</xdr:colOff>
      <xdr:row>1545</xdr:row>
      <xdr:rowOff>147330</xdr:rowOff>
    </xdr:from>
    <xdr:to>
      <xdr:col>1228</xdr:col>
      <xdr:colOff>190480</xdr:colOff>
      <xdr:row>1547</xdr:row>
      <xdr:rowOff>35570</xdr:rowOff>
    </xdr:to>
    <xdr:sp macro="" textlink="">
      <xdr:nvSpPr>
        <xdr:cNvPr id="110" name="OpenSolver16">
          <a:extLst>
            <a:ext uri="{FF2B5EF4-FFF2-40B4-BE49-F238E27FC236}">
              <a16:creationId xmlns:a16="http://schemas.microsoft.com/office/drawing/2014/main" id="{B9E0FA9F-6AF4-4A14-968E-42538A774B6A}"/>
            </a:ext>
          </a:extLst>
        </xdr:cNvPr>
        <xdr:cNvSpPr/>
      </xdr:nvSpPr>
      <xdr:spPr>
        <a:xfrm>
          <a:off x="93614746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07</xdr:col>
      <xdr:colOff>792460</xdr:colOff>
      <xdr:row>1544</xdr:row>
      <xdr:rowOff>182870</xdr:rowOff>
    </xdr:from>
    <xdr:to>
      <xdr:col>1628</xdr:col>
      <xdr:colOff>487640</xdr:colOff>
      <xdr:row>1545</xdr:row>
      <xdr:rowOff>182875</xdr:rowOff>
    </xdr:to>
    <xdr:sp macro="" textlink="">
      <xdr:nvSpPr>
        <xdr:cNvPr id="111" name="OpenSolver17">
          <a:extLst>
            <a:ext uri="{FF2B5EF4-FFF2-40B4-BE49-F238E27FC236}">
              <a16:creationId xmlns:a16="http://schemas.microsoft.com/office/drawing/2014/main" id="{6B66BD3D-3C8E-4722-98F0-4522E6600179}"/>
            </a:ext>
          </a:extLst>
        </xdr:cNvPr>
        <xdr:cNvSpPr/>
      </xdr:nvSpPr>
      <xdr:spPr>
        <a:xfrm>
          <a:off x="1237480360" y="28256483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607</xdr:col>
      <xdr:colOff>792460</xdr:colOff>
      <xdr:row>1547</xdr:row>
      <xdr:rowOff>0</xdr:rowOff>
    </xdr:from>
    <xdr:to>
      <xdr:col>1628</xdr:col>
      <xdr:colOff>487640</xdr:colOff>
      <xdr:row>1548</xdr:row>
      <xdr:rowOff>5</xdr:rowOff>
    </xdr:to>
    <xdr:sp macro="" textlink="">
      <xdr:nvSpPr>
        <xdr:cNvPr id="112" name="OpenSolver18">
          <a:extLst>
            <a:ext uri="{FF2B5EF4-FFF2-40B4-BE49-F238E27FC236}">
              <a16:creationId xmlns:a16="http://schemas.microsoft.com/office/drawing/2014/main" id="{D2B7F8C6-E366-439F-B7C2-BF09C4F7631A}"/>
            </a:ext>
          </a:extLst>
        </xdr:cNvPr>
        <xdr:cNvSpPr/>
      </xdr:nvSpPr>
      <xdr:spPr>
        <a:xfrm>
          <a:off x="1237480360" y="28293060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617</xdr:col>
      <xdr:colOff>426690</xdr:colOff>
      <xdr:row>1545</xdr:row>
      <xdr:rowOff>182875</xdr:rowOff>
    </xdr:from>
    <xdr:to>
      <xdr:col>1617</xdr:col>
      <xdr:colOff>426690</xdr:colOff>
      <xdr:row>1547</xdr:row>
      <xdr:rowOff>0</xdr:rowOff>
    </xdr:to>
    <xdr:cxnSp macro="">
      <xdr:nvCxnSpPr>
        <xdr:cNvPr id="144" name="OpenSolver19">
          <a:extLst>
            <a:ext uri="{FF2B5EF4-FFF2-40B4-BE49-F238E27FC236}">
              <a16:creationId xmlns:a16="http://schemas.microsoft.com/office/drawing/2014/main" id="{C5D9CBA7-C9BC-41E7-BB0B-22E66433F296}"/>
            </a:ext>
          </a:extLst>
        </xdr:cNvPr>
        <xdr:cNvCxnSpPr>
          <a:stCxn id="111" idx="2"/>
          <a:endCxn id="112" idx="0"/>
        </xdr:cNvCxnSpPr>
      </xdr:nvCxnSpPr>
      <xdr:spPr>
        <a:xfrm>
          <a:off x="1242905790" y="282747715"/>
          <a:ext cx="0" cy="182885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17</xdr:col>
      <xdr:colOff>236141</xdr:colOff>
      <xdr:row>1545</xdr:row>
      <xdr:rowOff>147330</xdr:rowOff>
    </xdr:from>
    <xdr:to>
      <xdr:col>1618</xdr:col>
      <xdr:colOff>129461</xdr:colOff>
      <xdr:row>1547</xdr:row>
      <xdr:rowOff>35570</xdr:rowOff>
    </xdr:to>
    <xdr:sp macro="" textlink="">
      <xdr:nvSpPr>
        <xdr:cNvPr id="145" name="OpenSolver20">
          <a:extLst>
            <a:ext uri="{FF2B5EF4-FFF2-40B4-BE49-F238E27FC236}">
              <a16:creationId xmlns:a16="http://schemas.microsoft.com/office/drawing/2014/main" id="{42628A77-A942-408F-BF1F-23D1AB0D9E82}"/>
            </a:ext>
          </a:extLst>
        </xdr:cNvPr>
        <xdr:cNvSpPr/>
      </xdr:nvSpPr>
      <xdr:spPr>
        <a:xfrm>
          <a:off x="1242715241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28</xdr:col>
      <xdr:colOff>487640</xdr:colOff>
      <xdr:row>1544</xdr:row>
      <xdr:rowOff>182870</xdr:rowOff>
    </xdr:from>
    <xdr:to>
      <xdr:col>1648</xdr:col>
      <xdr:colOff>792440</xdr:colOff>
      <xdr:row>1545</xdr:row>
      <xdr:rowOff>182875</xdr:rowOff>
    </xdr:to>
    <xdr:sp macro="" textlink="">
      <xdr:nvSpPr>
        <xdr:cNvPr id="146" name="OpenSolver21">
          <a:extLst>
            <a:ext uri="{FF2B5EF4-FFF2-40B4-BE49-F238E27FC236}">
              <a16:creationId xmlns:a16="http://schemas.microsoft.com/office/drawing/2014/main" id="{A42E3E5E-5AF6-4C34-9ADA-4AF55BAE7ED3}"/>
            </a:ext>
          </a:extLst>
        </xdr:cNvPr>
        <xdr:cNvSpPr/>
      </xdr:nvSpPr>
      <xdr:spPr>
        <a:xfrm>
          <a:off x="1248331220" y="28256483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628</xdr:col>
      <xdr:colOff>487640</xdr:colOff>
      <xdr:row>1547</xdr:row>
      <xdr:rowOff>0</xdr:rowOff>
    </xdr:from>
    <xdr:to>
      <xdr:col>1648</xdr:col>
      <xdr:colOff>792440</xdr:colOff>
      <xdr:row>1548</xdr:row>
      <xdr:rowOff>5</xdr:rowOff>
    </xdr:to>
    <xdr:sp macro="" textlink="">
      <xdr:nvSpPr>
        <xdr:cNvPr id="147" name="OpenSolver22">
          <a:extLst>
            <a:ext uri="{FF2B5EF4-FFF2-40B4-BE49-F238E27FC236}">
              <a16:creationId xmlns:a16="http://schemas.microsoft.com/office/drawing/2014/main" id="{31DAFB12-4EBC-4BEA-8641-53ECD1B6CA00}"/>
            </a:ext>
          </a:extLst>
        </xdr:cNvPr>
        <xdr:cNvSpPr/>
      </xdr:nvSpPr>
      <xdr:spPr>
        <a:xfrm>
          <a:off x="1248331220" y="28293060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38</xdr:col>
      <xdr:colOff>792440</xdr:colOff>
      <xdr:row>1545</xdr:row>
      <xdr:rowOff>182875</xdr:rowOff>
    </xdr:from>
    <xdr:to>
      <xdr:col>1638</xdr:col>
      <xdr:colOff>792440</xdr:colOff>
      <xdr:row>1547</xdr:row>
      <xdr:rowOff>0</xdr:rowOff>
    </xdr:to>
    <xdr:cxnSp macro="">
      <xdr:nvCxnSpPr>
        <xdr:cNvPr id="148" name="OpenSolver23">
          <a:extLst>
            <a:ext uri="{FF2B5EF4-FFF2-40B4-BE49-F238E27FC236}">
              <a16:creationId xmlns:a16="http://schemas.microsoft.com/office/drawing/2014/main" id="{E6042E19-CB91-410D-96C8-365280C6CFD6}"/>
            </a:ext>
          </a:extLst>
        </xdr:cNvPr>
        <xdr:cNvCxnSpPr>
          <a:stCxn id="146" idx="2"/>
          <a:endCxn id="147" idx="0"/>
        </xdr:cNvCxnSpPr>
      </xdr:nvCxnSpPr>
      <xdr:spPr>
        <a:xfrm>
          <a:off x="1256256020" y="282747715"/>
          <a:ext cx="0" cy="182885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38</xdr:col>
      <xdr:colOff>601940</xdr:colOff>
      <xdr:row>1545</xdr:row>
      <xdr:rowOff>147330</xdr:rowOff>
    </xdr:from>
    <xdr:to>
      <xdr:col>1639</xdr:col>
      <xdr:colOff>190460</xdr:colOff>
      <xdr:row>1547</xdr:row>
      <xdr:rowOff>35570</xdr:rowOff>
    </xdr:to>
    <xdr:sp macro="" textlink="">
      <xdr:nvSpPr>
        <xdr:cNvPr id="149" name="OpenSolver24">
          <a:extLst>
            <a:ext uri="{FF2B5EF4-FFF2-40B4-BE49-F238E27FC236}">
              <a16:creationId xmlns:a16="http://schemas.microsoft.com/office/drawing/2014/main" id="{B1CDC0BB-6666-485D-89F7-299B376FA281}"/>
            </a:ext>
          </a:extLst>
        </xdr:cNvPr>
        <xdr:cNvSpPr/>
      </xdr:nvSpPr>
      <xdr:spPr>
        <a:xfrm>
          <a:off x="125606552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48</xdr:col>
      <xdr:colOff>792440</xdr:colOff>
      <xdr:row>1544</xdr:row>
      <xdr:rowOff>182870</xdr:rowOff>
    </xdr:from>
    <xdr:to>
      <xdr:col>2029</xdr:col>
      <xdr:colOff>0</xdr:colOff>
      <xdr:row>1545</xdr:row>
      <xdr:rowOff>182875</xdr:rowOff>
    </xdr:to>
    <xdr:sp macro="" textlink="">
      <xdr:nvSpPr>
        <xdr:cNvPr id="150" name="OpenSolver25">
          <a:extLst>
            <a:ext uri="{FF2B5EF4-FFF2-40B4-BE49-F238E27FC236}">
              <a16:creationId xmlns:a16="http://schemas.microsoft.com/office/drawing/2014/main" id="{CD0E638E-400E-4907-BB9B-D5F26424719B}"/>
            </a:ext>
          </a:extLst>
        </xdr:cNvPr>
        <xdr:cNvSpPr/>
      </xdr:nvSpPr>
      <xdr:spPr>
        <a:xfrm>
          <a:off x="1264180820" y="28256483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648</xdr:col>
      <xdr:colOff>792440</xdr:colOff>
      <xdr:row>1547</xdr:row>
      <xdr:rowOff>0</xdr:rowOff>
    </xdr:from>
    <xdr:to>
      <xdr:col>2029</xdr:col>
      <xdr:colOff>0</xdr:colOff>
      <xdr:row>1548</xdr:row>
      <xdr:rowOff>5</xdr:rowOff>
    </xdr:to>
    <xdr:sp macro="" textlink="">
      <xdr:nvSpPr>
        <xdr:cNvPr id="151" name="OpenSolver26">
          <a:extLst>
            <a:ext uri="{FF2B5EF4-FFF2-40B4-BE49-F238E27FC236}">
              <a16:creationId xmlns:a16="http://schemas.microsoft.com/office/drawing/2014/main" id="{A2A4D7D0-F0DB-4E73-87CB-4CFFED689A2E}"/>
            </a:ext>
          </a:extLst>
        </xdr:cNvPr>
        <xdr:cNvSpPr/>
      </xdr:nvSpPr>
      <xdr:spPr>
        <a:xfrm>
          <a:off x="1264180820" y="28293060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024</xdr:col>
      <xdr:colOff>792460</xdr:colOff>
      <xdr:row>1545</xdr:row>
      <xdr:rowOff>182875</xdr:rowOff>
    </xdr:from>
    <xdr:to>
      <xdr:col>2024</xdr:col>
      <xdr:colOff>792460</xdr:colOff>
      <xdr:row>1547</xdr:row>
      <xdr:rowOff>0</xdr:rowOff>
    </xdr:to>
    <xdr:cxnSp macro="">
      <xdr:nvCxnSpPr>
        <xdr:cNvPr id="152" name="OpenSolver27">
          <a:extLst>
            <a:ext uri="{FF2B5EF4-FFF2-40B4-BE49-F238E27FC236}">
              <a16:creationId xmlns:a16="http://schemas.microsoft.com/office/drawing/2014/main" id="{51FAF61A-EA4A-4912-89B9-8AE9596F10C3}"/>
            </a:ext>
          </a:extLst>
        </xdr:cNvPr>
        <xdr:cNvCxnSpPr>
          <a:stCxn id="150" idx="2"/>
          <a:endCxn id="151" idx="0"/>
        </xdr:cNvCxnSpPr>
      </xdr:nvCxnSpPr>
      <xdr:spPr>
        <a:xfrm>
          <a:off x="1267350760" y="282747715"/>
          <a:ext cx="0" cy="182885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24</xdr:col>
      <xdr:colOff>601960</xdr:colOff>
      <xdr:row>1545</xdr:row>
      <xdr:rowOff>147330</xdr:rowOff>
    </xdr:from>
    <xdr:to>
      <xdr:col>2025</xdr:col>
      <xdr:colOff>190480</xdr:colOff>
      <xdr:row>1547</xdr:row>
      <xdr:rowOff>35570</xdr:rowOff>
    </xdr:to>
    <xdr:sp macro="" textlink="">
      <xdr:nvSpPr>
        <xdr:cNvPr id="153" name="OpenSolver28">
          <a:extLst>
            <a:ext uri="{FF2B5EF4-FFF2-40B4-BE49-F238E27FC236}">
              <a16:creationId xmlns:a16="http://schemas.microsoft.com/office/drawing/2014/main" id="{5740A2D1-0920-4B59-AD58-46E4EBB9748B}"/>
            </a:ext>
          </a:extLst>
        </xdr:cNvPr>
        <xdr:cNvSpPr/>
      </xdr:nvSpPr>
      <xdr:spPr>
        <a:xfrm>
          <a:off x="126716026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47</xdr:col>
      <xdr:colOff>12700</xdr:colOff>
      <xdr:row>5</xdr:row>
      <xdr:rowOff>12700</xdr:rowOff>
    </xdr:from>
    <xdr:to>
      <xdr:col>48</xdr:col>
      <xdr:colOff>1</xdr:colOff>
      <xdr:row>630</xdr:row>
      <xdr:rowOff>12702</xdr:rowOff>
    </xdr:to>
    <xdr:sp macro="" textlink="">
      <xdr:nvSpPr>
        <xdr:cNvPr id="154" name="OpenSolver29">
          <a:extLst>
            <a:ext uri="{FF2B5EF4-FFF2-40B4-BE49-F238E27FC236}">
              <a16:creationId xmlns:a16="http://schemas.microsoft.com/office/drawing/2014/main" id="{4BA75269-DAE5-4B88-8B7A-1EFCDEA1241B}"/>
            </a:ext>
          </a:extLst>
        </xdr:cNvPr>
        <xdr:cNvSpPr/>
      </xdr:nvSpPr>
      <xdr:spPr>
        <a:xfrm>
          <a:off x="11511280" y="942340"/>
          <a:ext cx="779781" cy="114300002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12700</xdr:colOff>
      <xdr:row>630</xdr:row>
      <xdr:rowOff>12702</xdr:rowOff>
    </xdr:from>
    <xdr:to>
      <xdr:col>48</xdr:col>
      <xdr:colOff>1</xdr:colOff>
      <xdr:row>1544</xdr:row>
      <xdr:rowOff>182870</xdr:rowOff>
    </xdr:to>
    <xdr:sp macro="" textlink="">
      <xdr:nvSpPr>
        <xdr:cNvPr id="155" name="OpenSolver30">
          <a:extLst>
            <a:ext uri="{FF2B5EF4-FFF2-40B4-BE49-F238E27FC236}">
              <a16:creationId xmlns:a16="http://schemas.microsoft.com/office/drawing/2014/main" id="{DE2CCB40-0D46-4323-85AD-F35ADCA5ACC0}"/>
            </a:ext>
          </a:extLst>
        </xdr:cNvPr>
        <xdr:cNvSpPr/>
      </xdr:nvSpPr>
      <xdr:spPr>
        <a:xfrm>
          <a:off x="11511280" y="115242342"/>
          <a:ext cx="779781" cy="167322488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87400</xdr:colOff>
      <xdr:row>4</xdr:row>
      <xdr:rowOff>116840</xdr:rowOff>
    </xdr:from>
    <xdr:to>
      <xdr:col>47</xdr:col>
      <xdr:colOff>355853</xdr:colOff>
      <xdr:row>5</xdr:row>
      <xdr:rowOff>60960</xdr:rowOff>
    </xdr:to>
    <xdr:sp macro="" textlink="">
      <xdr:nvSpPr>
        <xdr:cNvPr id="156" name="OpenSolver31">
          <a:extLst>
            <a:ext uri="{FF2B5EF4-FFF2-40B4-BE49-F238E27FC236}">
              <a16:creationId xmlns:a16="http://schemas.microsoft.com/office/drawing/2014/main" id="{75E3AF74-D958-4122-A0AD-8A800C04169D}"/>
            </a:ext>
          </a:extLst>
        </xdr:cNvPr>
        <xdr:cNvSpPr/>
      </xdr:nvSpPr>
      <xdr:spPr>
        <a:xfrm>
          <a:off x="11493500" y="8636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0</xdr:colOff>
      <xdr:row>5</xdr:row>
      <xdr:rowOff>0</xdr:rowOff>
    </xdr:from>
    <xdr:to>
      <xdr:col>48</xdr:col>
      <xdr:colOff>1</xdr:colOff>
      <xdr:row>630</xdr:row>
      <xdr:rowOff>2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7F07E5E6-2CBB-4260-BB12-0E579F7371EB}"/>
            </a:ext>
          </a:extLst>
        </xdr:cNvPr>
        <xdr:cNvSpPr/>
      </xdr:nvSpPr>
      <xdr:spPr>
        <a:xfrm>
          <a:off x="11498580" y="929640"/>
          <a:ext cx="792481" cy="11430000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630</xdr:row>
      <xdr:rowOff>2</xdr:rowOff>
    </xdr:from>
    <xdr:to>
      <xdr:col>48</xdr:col>
      <xdr:colOff>1</xdr:colOff>
      <xdr:row>1544</xdr:row>
      <xdr:rowOff>18287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C2540533-FDB2-40F2-981A-17BBB51D10F2}"/>
            </a:ext>
          </a:extLst>
        </xdr:cNvPr>
        <xdr:cNvSpPr/>
      </xdr:nvSpPr>
      <xdr:spPr>
        <a:xfrm>
          <a:off x="11498580" y="115229642"/>
          <a:ext cx="792481" cy="167335188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1582</xdr:row>
      <xdr:rowOff>0</xdr:rowOff>
    </xdr:from>
    <xdr:to>
      <xdr:col>48</xdr:col>
      <xdr:colOff>1</xdr:colOff>
      <xdr:row>1583</xdr:row>
      <xdr:rowOff>5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A441FE34-AF23-455B-882D-C657C145A3E3}"/>
            </a:ext>
          </a:extLst>
        </xdr:cNvPr>
        <xdr:cNvSpPr/>
      </xdr:nvSpPr>
      <xdr:spPr>
        <a:xfrm>
          <a:off x="11498580" y="289331400"/>
          <a:ext cx="792481" cy="18288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74700</xdr:colOff>
      <xdr:row>1581</xdr:row>
      <xdr:rowOff>106680</xdr:rowOff>
    </xdr:from>
    <xdr:to>
      <xdr:col>47</xdr:col>
      <xdr:colOff>213309</xdr:colOff>
      <xdr:row>1582</xdr:row>
      <xdr:rowOff>5080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59296C25-8C21-40BC-B572-290B955078A4}"/>
            </a:ext>
          </a:extLst>
        </xdr:cNvPr>
        <xdr:cNvSpPr/>
      </xdr:nvSpPr>
      <xdr:spPr>
        <a:xfrm>
          <a:off x="11480800" y="289255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8</xdr:col>
      <xdr:colOff>0</xdr:colOff>
      <xdr:row>1544</xdr:row>
      <xdr:rowOff>182870</xdr:rowOff>
    </xdr:from>
    <xdr:to>
      <xdr:col>68</xdr:col>
      <xdr:colOff>0</xdr:colOff>
      <xdr:row>1545</xdr:row>
      <xdr:rowOff>182875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6932580B-5D42-455A-8C05-07B1A95D0A74}"/>
            </a:ext>
          </a:extLst>
        </xdr:cNvPr>
        <xdr:cNvSpPr/>
      </xdr:nvSpPr>
      <xdr:spPr>
        <a:xfrm>
          <a:off x="12291060" y="282564830"/>
          <a:ext cx="103098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8</xdr:col>
      <xdr:colOff>0</xdr:colOff>
      <xdr:row>1547</xdr:row>
      <xdr:rowOff>0</xdr:rowOff>
    </xdr:from>
    <xdr:to>
      <xdr:col>68</xdr:col>
      <xdr:colOff>0</xdr:colOff>
      <xdr:row>1548</xdr:row>
      <xdr:rowOff>5</xdr:rowOff>
    </xdr:to>
    <xdr:sp macro="" textlink="">
      <xdr:nvSpPr>
        <xdr:cNvPr id="7" name="OpenSolver6">
          <a:extLst>
            <a:ext uri="{FF2B5EF4-FFF2-40B4-BE49-F238E27FC236}">
              <a16:creationId xmlns:a16="http://schemas.microsoft.com/office/drawing/2014/main" id="{C8823B7A-A738-4962-B211-C1EBFB251E2A}"/>
            </a:ext>
          </a:extLst>
        </xdr:cNvPr>
        <xdr:cNvSpPr/>
      </xdr:nvSpPr>
      <xdr:spPr>
        <a:xfrm>
          <a:off x="12291060" y="282930600"/>
          <a:ext cx="103098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7</xdr:col>
      <xdr:colOff>384810</xdr:colOff>
      <xdr:row>1545</xdr:row>
      <xdr:rowOff>182875</xdr:rowOff>
    </xdr:from>
    <xdr:to>
      <xdr:col>57</xdr:col>
      <xdr:colOff>384810</xdr:colOff>
      <xdr:row>1547</xdr:row>
      <xdr:rowOff>0</xdr:rowOff>
    </xdr:to>
    <xdr:cxnSp macro="">
      <xdr:nvCxnSpPr>
        <xdr:cNvPr id="8" name="OpenSolver7">
          <a:extLst>
            <a:ext uri="{FF2B5EF4-FFF2-40B4-BE49-F238E27FC236}">
              <a16:creationId xmlns:a16="http://schemas.microsoft.com/office/drawing/2014/main" id="{D7F42178-9BB2-4714-931D-612A2F7FCC31}"/>
            </a:ext>
          </a:extLst>
        </xdr:cNvPr>
        <xdr:cNvCxnSpPr>
          <a:stCxn id="6" idx="2"/>
          <a:endCxn id="7" idx="0"/>
        </xdr:cNvCxnSpPr>
      </xdr:nvCxnSpPr>
      <xdr:spPr>
        <a:xfrm>
          <a:off x="17445990" y="282747715"/>
          <a:ext cx="0" cy="182885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7</xdr:col>
      <xdr:colOff>194309</xdr:colOff>
      <xdr:row>1545</xdr:row>
      <xdr:rowOff>147330</xdr:rowOff>
    </xdr:from>
    <xdr:to>
      <xdr:col>58</xdr:col>
      <xdr:colOff>72389</xdr:colOff>
      <xdr:row>1547</xdr:row>
      <xdr:rowOff>3557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E07B8FD4-093F-47A6-AF12-4F348D265186}"/>
            </a:ext>
          </a:extLst>
        </xdr:cNvPr>
        <xdr:cNvSpPr/>
      </xdr:nvSpPr>
      <xdr:spPr>
        <a:xfrm>
          <a:off x="17255489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68</xdr:col>
      <xdr:colOff>0</xdr:colOff>
      <xdr:row>1544</xdr:row>
      <xdr:rowOff>182870</xdr:rowOff>
    </xdr:from>
    <xdr:to>
      <xdr:col>847</xdr:col>
      <xdr:colOff>792460</xdr:colOff>
      <xdr:row>1545</xdr:row>
      <xdr:rowOff>182875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7FEA5449-4790-4A8B-A102-4716C93EA010}"/>
            </a:ext>
          </a:extLst>
        </xdr:cNvPr>
        <xdr:cNvSpPr/>
      </xdr:nvSpPr>
      <xdr:spPr>
        <a:xfrm>
          <a:off x="22600920" y="282564830"/>
          <a:ext cx="61259464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68</xdr:col>
      <xdr:colOff>0</xdr:colOff>
      <xdr:row>1547</xdr:row>
      <xdr:rowOff>0</xdr:rowOff>
    </xdr:from>
    <xdr:to>
      <xdr:col>847</xdr:col>
      <xdr:colOff>792460</xdr:colOff>
      <xdr:row>1548</xdr:row>
      <xdr:rowOff>5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06133410-4185-40D1-8497-76C52F4B5BEF}"/>
            </a:ext>
          </a:extLst>
        </xdr:cNvPr>
        <xdr:cNvSpPr/>
      </xdr:nvSpPr>
      <xdr:spPr>
        <a:xfrm>
          <a:off x="22600920" y="282930600"/>
          <a:ext cx="61259464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461</xdr:col>
      <xdr:colOff>392420</xdr:colOff>
      <xdr:row>1545</xdr:row>
      <xdr:rowOff>182875</xdr:rowOff>
    </xdr:from>
    <xdr:to>
      <xdr:col>461</xdr:col>
      <xdr:colOff>392420</xdr:colOff>
      <xdr:row>1547</xdr:row>
      <xdr:rowOff>0</xdr:rowOff>
    </xdr:to>
    <xdr:cxnSp macro="">
      <xdr:nvCxnSpPr>
        <xdr:cNvPr id="12" name="OpenSolver11">
          <a:extLst>
            <a:ext uri="{FF2B5EF4-FFF2-40B4-BE49-F238E27FC236}">
              <a16:creationId xmlns:a16="http://schemas.microsoft.com/office/drawing/2014/main" id="{C3E19C0D-7928-4166-B05D-22F634D0A3AA}"/>
            </a:ext>
          </a:extLst>
        </xdr:cNvPr>
        <xdr:cNvCxnSpPr>
          <a:stCxn id="10" idx="2"/>
          <a:endCxn id="11" idx="0"/>
        </xdr:cNvCxnSpPr>
      </xdr:nvCxnSpPr>
      <xdr:spPr>
        <a:xfrm>
          <a:off x="328898240" y="282747715"/>
          <a:ext cx="0" cy="182885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1</xdr:col>
      <xdr:colOff>201930</xdr:colOff>
      <xdr:row>1545</xdr:row>
      <xdr:rowOff>147330</xdr:rowOff>
    </xdr:from>
    <xdr:to>
      <xdr:col>461</xdr:col>
      <xdr:colOff>582930</xdr:colOff>
      <xdr:row>1547</xdr:row>
      <xdr:rowOff>3557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16A6EDE7-20E8-40C8-9A25-AAB032E925B9}"/>
            </a:ext>
          </a:extLst>
        </xdr:cNvPr>
        <xdr:cNvSpPr/>
      </xdr:nvSpPr>
      <xdr:spPr>
        <a:xfrm>
          <a:off x="32870775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47</xdr:col>
      <xdr:colOff>792460</xdr:colOff>
      <xdr:row>1544</xdr:row>
      <xdr:rowOff>182870</xdr:rowOff>
    </xdr:from>
    <xdr:to>
      <xdr:col>1607</xdr:col>
      <xdr:colOff>792460</xdr:colOff>
      <xdr:row>1545</xdr:row>
      <xdr:rowOff>182875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F57481DD-BC60-467E-8EBB-5E1C7243782F}"/>
            </a:ext>
          </a:extLst>
        </xdr:cNvPr>
        <xdr:cNvSpPr/>
      </xdr:nvSpPr>
      <xdr:spPr>
        <a:xfrm>
          <a:off x="635195560" y="282564830"/>
          <a:ext cx="60228480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47</xdr:col>
      <xdr:colOff>792460</xdr:colOff>
      <xdr:row>1547</xdr:row>
      <xdr:rowOff>0</xdr:rowOff>
    </xdr:from>
    <xdr:to>
      <xdr:col>1607</xdr:col>
      <xdr:colOff>792460</xdr:colOff>
      <xdr:row>1548</xdr:row>
      <xdr:rowOff>5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7AABFB1B-37E2-4CAA-88D7-E72CC7DFAE2A}"/>
            </a:ext>
          </a:extLst>
        </xdr:cNvPr>
        <xdr:cNvSpPr/>
      </xdr:nvSpPr>
      <xdr:spPr>
        <a:xfrm>
          <a:off x="635195560" y="282930600"/>
          <a:ext cx="60228480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227</xdr:col>
      <xdr:colOff>792460</xdr:colOff>
      <xdr:row>1545</xdr:row>
      <xdr:rowOff>182875</xdr:rowOff>
    </xdr:from>
    <xdr:to>
      <xdr:col>1227</xdr:col>
      <xdr:colOff>792460</xdr:colOff>
      <xdr:row>1547</xdr:row>
      <xdr:rowOff>0</xdr:rowOff>
    </xdr:to>
    <xdr:cxnSp macro="">
      <xdr:nvCxnSpPr>
        <xdr:cNvPr id="16" name="OpenSolver15">
          <a:extLst>
            <a:ext uri="{FF2B5EF4-FFF2-40B4-BE49-F238E27FC236}">
              <a16:creationId xmlns:a16="http://schemas.microsoft.com/office/drawing/2014/main" id="{3F82E8A1-8A9E-4797-BFCA-D16526F32F1D}"/>
            </a:ext>
          </a:extLst>
        </xdr:cNvPr>
        <xdr:cNvCxnSpPr>
          <a:stCxn id="14" idx="2"/>
          <a:endCxn id="15" idx="0"/>
        </xdr:cNvCxnSpPr>
      </xdr:nvCxnSpPr>
      <xdr:spPr>
        <a:xfrm>
          <a:off x="936337960" y="282747715"/>
          <a:ext cx="0" cy="182885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27</xdr:col>
      <xdr:colOff>601960</xdr:colOff>
      <xdr:row>1545</xdr:row>
      <xdr:rowOff>147330</xdr:rowOff>
    </xdr:from>
    <xdr:to>
      <xdr:col>1228</xdr:col>
      <xdr:colOff>190480</xdr:colOff>
      <xdr:row>1547</xdr:row>
      <xdr:rowOff>355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269EB214-2E37-46FD-9944-2E4820F1E5A0}"/>
            </a:ext>
          </a:extLst>
        </xdr:cNvPr>
        <xdr:cNvSpPr/>
      </xdr:nvSpPr>
      <xdr:spPr>
        <a:xfrm>
          <a:off x="93614746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07</xdr:col>
      <xdr:colOff>792460</xdr:colOff>
      <xdr:row>1544</xdr:row>
      <xdr:rowOff>182870</xdr:rowOff>
    </xdr:from>
    <xdr:to>
      <xdr:col>1628</xdr:col>
      <xdr:colOff>487640</xdr:colOff>
      <xdr:row>1545</xdr:row>
      <xdr:rowOff>182875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D9A894F9-6FDF-4A0F-A1C6-86D13AE710C5}"/>
            </a:ext>
          </a:extLst>
        </xdr:cNvPr>
        <xdr:cNvSpPr/>
      </xdr:nvSpPr>
      <xdr:spPr>
        <a:xfrm>
          <a:off x="1237480360" y="28256483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607</xdr:col>
      <xdr:colOff>792460</xdr:colOff>
      <xdr:row>1547</xdr:row>
      <xdr:rowOff>0</xdr:rowOff>
    </xdr:from>
    <xdr:to>
      <xdr:col>1628</xdr:col>
      <xdr:colOff>487640</xdr:colOff>
      <xdr:row>1548</xdr:row>
      <xdr:rowOff>5</xdr:rowOff>
    </xdr:to>
    <xdr:sp macro="" textlink="">
      <xdr:nvSpPr>
        <xdr:cNvPr id="19" name="OpenSolver18">
          <a:extLst>
            <a:ext uri="{FF2B5EF4-FFF2-40B4-BE49-F238E27FC236}">
              <a16:creationId xmlns:a16="http://schemas.microsoft.com/office/drawing/2014/main" id="{B4F7A38B-624D-4EC8-AD74-D652ECE31C91}"/>
            </a:ext>
          </a:extLst>
        </xdr:cNvPr>
        <xdr:cNvSpPr/>
      </xdr:nvSpPr>
      <xdr:spPr>
        <a:xfrm>
          <a:off x="1237480360" y="28293060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617</xdr:col>
      <xdr:colOff>426690</xdr:colOff>
      <xdr:row>1545</xdr:row>
      <xdr:rowOff>182875</xdr:rowOff>
    </xdr:from>
    <xdr:to>
      <xdr:col>1617</xdr:col>
      <xdr:colOff>426690</xdr:colOff>
      <xdr:row>1547</xdr:row>
      <xdr:rowOff>0</xdr:rowOff>
    </xdr:to>
    <xdr:cxnSp macro="">
      <xdr:nvCxnSpPr>
        <xdr:cNvPr id="20" name="OpenSolver19">
          <a:extLst>
            <a:ext uri="{FF2B5EF4-FFF2-40B4-BE49-F238E27FC236}">
              <a16:creationId xmlns:a16="http://schemas.microsoft.com/office/drawing/2014/main" id="{44A3F450-CC83-4610-A469-DD51A7DD2815}"/>
            </a:ext>
          </a:extLst>
        </xdr:cNvPr>
        <xdr:cNvCxnSpPr>
          <a:stCxn id="18" idx="2"/>
          <a:endCxn id="19" idx="0"/>
        </xdr:cNvCxnSpPr>
      </xdr:nvCxnSpPr>
      <xdr:spPr>
        <a:xfrm>
          <a:off x="1242905790" y="282747715"/>
          <a:ext cx="0" cy="182885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17</xdr:col>
      <xdr:colOff>236141</xdr:colOff>
      <xdr:row>1545</xdr:row>
      <xdr:rowOff>147330</xdr:rowOff>
    </xdr:from>
    <xdr:to>
      <xdr:col>1618</xdr:col>
      <xdr:colOff>129461</xdr:colOff>
      <xdr:row>1547</xdr:row>
      <xdr:rowOff>3557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BE79975B-F7B5-4543-9D86-F7F6B9C820F4}"/>
            </a:ext>
          </a:extLst>
        </xdr:cNvPr>
        <xdr:cNvSpPr/>
      </xdr:nvSpPr>
      <xdr:spPr>
        <a:xfrm>
          <a:off x="1242715241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28</xdr:col>
      <xdr:colOff>487640</xdr:colOff>
      <xdr:row>1544</xdr:row>
      <xdr:rowOff>182870</xdr:rowOff>
    </xdr:from>
    <xdr:to>
      <xdr:col>1648</xdr:col>
      <xdr:colOff>792440</xdr:colOff>
      <xdr:row>1545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B144B001-0879-4938-BB0D-27C5B9ABAB90}"/>
            </a:ext>
          </a:extLst>
        </xdr:cNvPr>
        <xdr:cNvSpPr/>
      </xdr:nvSpPr>
      <xdr:spPr>
        <a:xfrm>
          <a:off x="1248331220" y="28256483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628</xdr:col>
      <xdr:colOff>487640</xdr:colOff>
      <xdr:row>1547</xdr:row>
      <xdr:rowOff>0</xdr:rowOff>
    </xdr:from>
    <xdr:to>
      <xdr:col>1648</xdr:col>
      <xdr:colOff>792440</xdr:colOff>
      <xdr:row>1548</xdr:row>
      <xdr:rowOff>5</xdr:rowOff>
    </xdr:to>
    <xdr:sp macro="" textlink="">
      <xdr:nvSpPr>
        <xdr:cNvPr id="23" name="OpenSolver22">
          <a:extLst>
            <a:ext uri="{FF2B5EF4-FFF2-40B4-BE49-F238E27FC236}">
              <a16:creationId xmlns:a16="http://schemas.microsoft.com/office/drawing/2014/main" id="{9260B8DC-7466-4BE1-A5DD-277D1FA5502F}"/>
            </a:ext>
          </a:extLst>
        </xdr:cNvPr>
        <xdr:cNvSpPr/>
      </xdr:nvSpPr>
      <xdr:spPr>
        <a:xfrm>
          <a:off x="1248331220" y="28293060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38</xdr:col>
      <xdr:colOff>792440</xdr:colOff>
      <xdr:row>1545</xdr:row>
      <xdr:rowOff>182875</xdr:rowOff>
    </xdr:from>
    <xdr:to>
      <xdr:col>1638</xdr:col>
      <xdr:colOff>792440</xdr:colOff>
      <xdr:row>1547</xdr:row>
      <xdr:rowOff>0</xdr:rowOff>
    </xdr:to>
    <xdr:cxnSp macro="">
      <xdr:nvCxnSpPr>
        <xdr:cNvPr id="24" name="OpenSolver23">
          <a:extLst>
            <a:ext uri="{FF2B5EF4-FFF2-40B4-BE49-F238E27FC236}">
              <a16:creationId xmlns:a16="http://schemas.microsoft.com/office/drawing/2014/main" id="{CF875730-3AD0-414D-8396-7D8EE338C5A8}"/>
            </a:ext>
          </a:extLst>
        </xdr:cNvPr>
        <xdr:cNvCxnSpPr>
          <a:stCxn id="22" idx="2"/>
          <a:endCxn id="23" idx="0"/>
        </xdr:cNvCxnSpPr>
      </xdr:nvCxnSpPr>
      <xdr:spPr>
        <a:xfrm>
          <a:off x="1256256020" y="282747715"/>
          <a:ext cx="0" cy="182885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38</xdr:col>
      <xdr:colOff>601940</xdr:colOff>
      <xdr:row>1545</xdr:row>
      <xdr:rowOff>147330</xdr:rowOff>
    </xdr:from>
    <xdr:to>
      <xdr:col>1639</xdr:col>
      <xdr:colOff>190460</xdr:colOff>
      <xdr:row>1547</xdr:row>
      <xdr:rowOff>3557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3C6CC0C2-D9EE-453E-8F32-0D1A9304A876}"/>
            </a:ext>
          </a:extLst>
        </xdr:cNvPr>
        <xdr:cNvSpPr/>
      </xdr:nvSpPr>
      <xdr:spPr>
        <a:xfrm>
          <a:off x="125606552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48</xdr:col>
      <xdr:colOff>792440</xdr:colOff>
      <xdr:row>1544</xdr:row>
      <xdr:rowOff>182870</xdr:rowOff>
    </xdr:from>
    <xdr:to>
      <xdr:col>2029</xdr:col>
      <xdr:colOff>0</xdr:colOff>
      <xdr:row>1545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778039F2-959F-4027-B728-5E7012F16A24}"/>
            </a:ext>
          </a:extLst>
        </xdr:cNvPr>
        <xdr:cNvSpPr/>
      </xdr:nvSpPr>
      <xdr:spPr>
        <a:xfrm>
          <a:off x="1264180820" y="28256483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648</xdr:col>
      <xdr:colOff>792440</xdr:colOff>
      <xdr:row>1547</xdr:row>
      <xdr:rowOff>0</xdr:rowOff>
    </xdr:from>
    <xdr:to>
      <xdr:col>2029</xdr:col>
      <xdr:colOff>0</xdr:colOff>
      <xdr:row>1548</xdr:row>
      <xdr:rowOff>5</xdr:rowOff>
    </xdr:to>
    <xdr:sp macro="" textlink="">
      <xdr:nvSpPr>
        <xdr:cNvPr id="27" name="OpenSolver26">
          <a:extLst>
            <a:ext uri="{FF2B5EF4-FFF2-40B4-BE49-F238E27FC236}">
              <a16:creationId xmlns:a16="http://schemas.microsoft.com/office/drawing/2014/main" id="{DE45C1E0-C204-4C91-8C68-16BA736B2EA8}"/>
            </a:ext>
          </a:extLst>
        </xdr:cNvPr>
        <xdr:cNvSpPr/>
      </xdr:nvSpPr>
      <xdr:spPr>
        <a:xfrm>
          <a:off x="1264180820" y="28293060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024</xdr:col>
      <xdr:colOff>792460</xdr:colOff>
      <xdr:row>1545</xdr:row>
      <xdr:rowOff>182875</xdr:rowOff>
    </xdr:from>
    <xdr:to>
      <xdr:col>2024</xdr:col>
      <xdr:colOff>792460</xdr:colOff>
      <xdr:row>1547</xdr:row>
      <xdr:rowOff>0</xdr:rowOff>
    </xdr:to>
    <xdr:cxnSp macro="">
      <xdr:nvCxnSpPr>
        <xdr:cNvPr id="28" name="OpenSolver27">
          <a:extLst>
            <a:ext uri="{FF2B5EF4-FFF2-40B4-BE49-F238E27FC236}">
              <a16:creationId xmlns:a16="http://schemas.microsoft.com/office/drawing/2014/main" id="{B15B3BD9-AAB4-479D-9FBF-13067BDB5C01}"/>
            </a:ext>
          </a:extLst>
        </xdr:cNvPr>
        <xdr:cNvCxnSpPr>
          <a:stCxn id="26" idx="2"/>
          <a:endCxn id="27" idx="0"/>
        </xdr:cNvCxnSpPr>
      </xdr:nvCxnSpPr>
      <xdr:spPr>
        <a:xfrm>
          <a:off x="1267350760" y="282747715"/>
          <a:ext cx="0" cy="182885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24</xdr:col>
      <xdr:colOff>601960</xdr:colOff>
      <xdr:row>1545</xdr:row>
      <xdr:rowOff>147330</xdr:rowOff>
    </xdr:from>
    <xdr:to>
      <xdr:col>2025</xdr:col>
      <xdr:colOff>190480</xdr:colOff>
      <xdr:row>1547</xdr:row>
      <xdr:rowOff>35570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4930774A-2C3C-46DB-8F66-81C689C2A00A}"/>
            </a:ext>
          </a:extLst>
        </xdr:cNvPr>
        <xdr:cNvSpPr/>
      </xdr:nvSpPr>
      <xdr:spPr>
        <a:xfrm>
          <a:off x="126716026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47</xdr:col>
      <xdr:colOff>12700</xdr:colOff>
      <xdr:row>5</xdr:row>
      <xdr:rowOff>12700</xdr:rowOff>
    </xdr:from>
    <xdr:to>
      <xdr:col>48</xdr:col>
      <xdr:colOff>1</xdr:colOff>
      <xdr:row>630</xdr:row>
      <xdr:rowOff>12702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1E7F838F-FD34-4829-B252-FC09DCD41EB9}"/>
            </a:ext>
          </a:extLst>
        </xdr:cNvPr>
        <xdr:cNvSpPr/>
      </xdr:nvSpPr>
      <xdr:spPr>
        <a:xfrm>
          <a:off x="11511280" y="942340"/>
          <a:ext cx="779781" cy="114300002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12700</xdr:colOff>
      <xdr:row>630</xdr:row>
      <xdr:rowOff>12702</xdr:rowOff>
    </xdr:from>
    <xdr:to>
      <xdr:col>48</xdr:col>
      <xdr:colOff>1</xdr:colOff>
      <xdr:row>1544</xdr:row>
      <xdr:rowOff>182870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DFB364B4-9917-43B8-9C90-DC23F2C2484D}"/>
            </a:ext>
          </a:extLst>
        </xdr:cNvPr>
        <xdr:cNvSpPr/>
      </xdr:nvSpPr>
      <xdr:spPr>
        <a:xfrm>
          <a:off x="11511280" y="115242342"/>
          <a:ext cx="779781" cy="167322488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87400</xdr:colOff>
      <xdr:row>4</xdr:row>
      <xdr:rowOff>116840</xdr:rowOff>
    </xdr:from>
    <xdr:to>
      <xdr:col>47</xdr:col>
      <xdr:colOff>355853</xdr:colOff>
      <xdr:row>5</xdr:row>
      <xdr:rowOff>60960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FC1650AE-4A15-4AE9-AD60-AF652AFE4E00}"/>
            </a:ext>
          </a:extLst>
        </xdr:cNvPr>
        <xdr:cNvSpPr/>
      </xdr:nvSpPr>
      <xdr:spPr>
        <a:xfrm>
          <a:off x="11493500" y="8636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0</xdr:colOff>
      <xdr:row>5</xdr:row>
      <xdr:rowOff>0</xdr:rowOff>
    </xdr:from>
    <xdr:to>
      <xdr:col>48</xdr:col>
      <xdr:colOff>1</xdr:colOff>
      <xdr:row>630</xdr:row>
      <xdr:rowOff>2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FAF2627C-FD0E-44C3-8675-3C799E6657FB}"/>
            </a:ext>
          </a:extLst>
        </xdr:cNvPr>
        <xdr:cNvSpPr/>
      </xdr:nvSpPr>
      <xdr:spPr>
        <a:xfrm>
          <a:off x="11498580" y="929640"/>
          <a:ext cx="792481" cy="114300002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630</xdr:row>
      <xdr:rowOff>2</xdr:rowOff>
    </xdr:from>
    <xdr:to>
      <xdr:col>48</xdr:col>
      <xdr:colOff>1</xdr:colOff>
      <xdr:row>1544</xdr:row>
      <xdr:rowOff>18287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6119CE16-97C3-4C04-8977-5F6A4538FDC2}"/>
            </a:ext>
          </a:extLst>
        </xdr:cNvPr>
        <xdr:cNvSpPr/>
      </xdr:nvSpPr>
      <xdr:spPr>
        <a:xfrm>
          <a:off x="11498580" y="115229642"/>
          <a:ext cx="792481" cy="167335188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0</xdr:colOff>
      <xdr:row>1582</xdr:row>
      <xdr:rowOff>0</xdr:rowOff>
    </xdr:from>
    <xdr:to>
      <xdr:col>48</xdr:col>
      <xdr:colOff>1</xdr:colOff>
      <xdr:row>1583</xdr:row>
      <xdr:rowOff>5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1148EA36-A8EE-4460-9CFB-BCBA31F81B8A}"/>
            </a:ext>
          </a:extLst>
        </xdr:cNvPr>
        <xdr:cNvSpPr/>
      </xdr:nvSpPr>
      <xdr:spPr>
        <a:xfrm>
          <a:off x="11498580" y="289331400"/>
          <a:ext cx="792481" cy="18288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74700</xdr:colOff>
      <xdr:row>1581</xdr:row>
      <xdr:rowOff>106680</xdr:rowOff>
    </xdr:from>
    <xdr:to>
      <xdr:col>47</xdr:col>
      <xdr:colOff>213309</xdr:colOff>
      <xdr:row>1582</xdr:row>
      <xdr:rowOff>5080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D2AC1FCF-16BB-437D-A25A-C7B55BC72B9D}"/>
            </a:ext>
          </a:extLst>
        </xdr:cNvPr>
        <xdr:cNvSpPr/>
      </xdr:nvSpPr>
      <xdr:spPr>
        <a:xfrm>
          <a:off x="11480800" y="289255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48</xdr:col>
      <xdr:colOff>0</xdr:colOff>
      <xdr:row>1544</xdr:row>
      <xdr:rowOff>182870</xdr:rowOff>
    </xdr:from>
    <xdr:to>
      <xdr:col>68</xdr:col>
      <xdr:colOff>0</xdr:colOff>
      <xdr:row>1545</xdr:row>
      <xdr:rowOff>182875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3DE6B8FD-4212-487E-BBB5-ABBAC86E556E}"/>
            </a:ext>
          </a:extLst>
        </xdr:cNvPr>
        <xdr:cNvSpPr/>
      </xdr:nvSpPr>
      <xdr:spPr>
        <a:xfrm>
          <a:off x="12291060" y="282564830"/>
          <a:ext cx="103098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8</xdr:col>
      <xdr:colOff>0</xdr:colOff>
      <xdr:row>1547</xdr:row>
      <xdr:rowOff>0</xdr:rowOff>
    </xdr:from>
    <xdr:to>
      <xdr:col>68</xdr:col>
      <xdr:colOff>0</xdr:colOff>
      <xdr:row>1548</xdr:row>
      <xdr:rowOff>5</xdr:rowOff>
    </xdr:to>
    <xdr:sp macro="" textlink="">
      <xdr:nvSpPr>
        <xdr:cNvPr id="7" name="OpenSolver6">
          <a:extLst>
            <a:ext uri="{FF2B5EF4-FFF2-40B4-BE49-F238E27FC236}">
              <a16:creationId xmlns:a16="http://schemas.microsoft.com/office/drawing/2014/main" id="{8DD54D08-F1F4-4C18-985E-16ABAAA79F79}"/>
            </a:ext>
          </a:extLst>
        </xdr:cNvPr>
        <xdr:cNvSpPr/>
      </xdr:nvSpPr>
      <xdr:spPr>
        <a:xfrm>
          <a:off x="12291060" y="282930600"/>
          <a:ext cx="10309860" cy="18288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57</xdr:col>
      <xdr:colOff>384810</xdr:colOff>
      <xdr:row>1545</xdr:row>
      <xdr:rowOff>182875</xdr:rowOff>
    </xdr:from>
    <xdr:to>
      <xdr:col>57</xdr:col>
      <xdr:colOff>384810</xdr:colOff>
      <xdr:row>1547</xdr:row>
      <xdr:rowOff>0</xdr:rowOff>
    </xdr:to>
    <xdr:cxnSp macro="">
      <xdr:nvCxnSpPr>
        <xdr:cNvPr id="8" name="OpenSolver7">
          <a:extLst>
            <a:ext uri="{FF2B5EF4-FFF2-40B4-BE49-F238E27FC236}">
              <a16:creationId xmlns:a16="http://schemas.microsoft.com/office/drawing/2014/main" id="{0F76A67F-87CC-4F3A-8222-03D7F12A5B50}"/>
            </a:ext>
          </a:extLst>
        </xdr:cNvPr>
        <xdr:cNvCxnSpPr>
          <a:stCxn id="6" idx="2"/>
          <a:endCxn id="7" idx="0"/>
        </xdr:cNvCxnSpPr>
      </xdr:nvCxnSpPr>
      <xdr:spPr>
        <a:xfrm>
          <a:off x="17445990" y="282747715"/>
          <a:ext cx="0" cy="182885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7</xdr:col>
      <xdr:colOff>194309</xdr:colOff>
      <xdr:row>1545</xdr:row>
      <xdr:rowOff>147330</xdr:rowOff>
    </xdr:from>
    <xdr:to>
      <xdr:col>58</xdr:col>
      <xdr:colOff>72389</xdr:colOff>
      <xdr:row>1547</xdr:row>
      <xdr:rowOff>3557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EE7B875C-90F9-438E-9AAA-BC0A5BD2109B}"/>
            </a:ext>
          </a:extLst>
        </xdr:cNvPr>
        <xdr:cNvSpPr/>
      </xdr:nvSpPr>
      <xdr:spPr>
        <a:xfrm>
          <a:off x="17255489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68</xdr:col>
      <xdr:colOff>0</xdr:colOff>
      <xdr:row>1544</xdr:row>
      <xdr:rowOff>182870</xdr:rowOff>
    </xdr:from>
    <xdr:to>
      <xdr:col>847</xdr:col>
      <xdr:colOff>792460</xdr:colOff>
      <xdr:row>1545</xdr:row>
      <xdr:rowOff>182875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0E002D53-1383-4547-9F2D-136D93BBB291}"/>
            </a:ext>
          </a:extLst>
        </xdr:cNvPr>
        <xdr:cNvSpPr/>
      </xdr:nvSpPr>
      <xdr:spPr>
        <a:xfrm>
          <a:off x="22600920" y="282564830"/>
          <a:ext cx="61259464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68</xdr:col>
      <xdr:colOff>0</xdr:colOff>
      <xdr:row>1547</xdr:row>
      <xdr:rowOff>0</xdr:rowOff>
    </xdr:from>
    <xdr:to>
      <xdr:col>847</xdr:col>
      <xdr:colOff>792460</xdr:colOff>
      <xdr:row>1548</xdr:row>
      <xdr:rowOff>5</xdr:rowOff>
    </xdr:to>
    <xdr:sp macro="" textlink="">
      <xdr:nvSpPr>
        <xdr:cNvPr id="11" name="OpenSolver10">
          <a:extLst>
            <a:ext uri="{FF2B5EF4-FFF2-40B4-BE49-F238E27FC236}">
              <a16:creationId xmlns:a16="http://schemas.microsoft.com/office/drawing/2014/main" id="{D715AAB4-9391-488B-AF4B-85D230B6DA86}"/>
            </a:ext>
          </a:extLst>
        </xdr:cNvPr>
        <xdr:cNvSpPr/>
      </xdr:nvSpPr>
      <xdr:spPr>
        <a:xfrm>
          <a:off x="22600920" y="282930600"/>
          <a:ext cx="612594640" cy="182885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461</xdr:col>
      <xdr:colOff>392420</xdr:colOff>
      <xdr:row>1545</xdr:row>
      <xdr:rowOff>182875</xdr:rowOff>
    </xdr:from>
    <xdr:to>
      <xdr:col>461</xdr:col>
      <xdr:colOff>392420</xdr:colOff>
      <xdr:row>1547</xdr:row>
      <xdr:rowOff>0</xdr:rowOff>
    </xdr:to>
    <xdr:cxnSp macro="">
      <xdr:nvCxnSpPr>
        <xdr:cNvPr id="12" name="OpenSolver11">
          <a:extLst>
            <a:ext uri="{FF2B5EF4-FFF2-40B4-BE49-F238E27FC236}">
              <a16:creationId xmlns:a16="http://schemas.microsoft.com/office/drawing/2014/main" id="{A5C20E83-1704-45FC-B12B-BF50B8AE6D4A}"/>
            </a:ext>
          </a:extLst>
        </xdr:cNvPr>
        <xdr:cNvCxnSpPr>
          <a:stCxn id="10" idx="2"/>
          <a:endCxn id="11" idx="0"/>
        </xdr:cNvCxnSpPr>
      </xdr:nvCxnSpPr>
      <xdr:spPr>
        <a:xfrm>
          <a:off x="328898240" y="282747715"/>
          <a:ext cx="0" cy="182885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61</xdr:col>
      <xdr:colOff>201930</xdr:colOff>
      <xdr:row>1545</xdr:row>
      <xdr:rowOff>147330</xdr:rowOff>
    </xdr:from>
    <xdr:to>
      <xdr:col>461</xdr:col>
      <xdr:colOff>582930</xdr:colOff>
      <xdr:row>1547</xdr:row>
      <xdr:rowOff>3557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226D6F3B-54EF-4C4D-869C-C0C0A78C6D98}"/>
            </a:ext>
          </a:extLst>
        </xdr:cNvPr>
        <xdr:cNvSpPr/>
      </xdr:nvSpPr>
      <xdr:spPr>
        <a:xfrm>
          <a:off x="32870775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847</xdr:col>
      <xdr:colOff>792460</xdr:colOff>
      <xdr:row>1544</xdr:row>
      <xdr:rowOff>182870</xdr:rowOff>
    </xdr:from>
    <xdr:to>
      <xdr:col>1607</xdr:col>
      <xdr:colOff>792460</xdr:colOff>
      <xdr:row>1545</xdr:row>
      <xdr:rowOff>182875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5D59CF78-14A3-49DE-BB16-36B45D72854B}"/>
            </a:ext>
          </a:extLst>
        </xdr:cNvPr>
        <xdr:cNvSpPr/>
      </xdr:nvSpPr>
      <xdr:spPr>
        <a:xfrm>
          <a:off x="635195560" y="282564830"/>
          <a:ext cx="60228480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847</xdr:col>
      <xdr:colOff>792460</xdr:colOff>
      <xdr:row>1547</xdr:row>
      <xdr:rowOff>0</xdr:rowOff>
    </xdr:from>
    <xdr:to>
      <xdr:col>1607</xdr:col>
      <xdr:colOff>792460</xdr:colOff>
      <xdr:row>1548</xdr:row>
      <xdr:rowOff>5</xdr:rowOff>
    </xdr:to>
    <xdr:sp macro="" textlink="">
      <xdr:nvSpPr>
        <xdr:cNvPr id="15" name="OpenSolver14">
          <a:extLst>
            <a:ext uri="{FF2B5EF4-FFF2-40B4-BE49-F238E27FC236}">
              <a16:creationId xmlns:a16="http://schemas.microsoft.com/office/drawing/2014/main" id="{1CD19D59-AC22-49EC-898D-B2881FCB6958}"/>
            </a:ext>
          </a:extLst>
        </xdr:cNvPr>
        <xdr:cNvSpPr/>
      </xdr:nvSpPr>
      <xdr:spPr>
        <a:xfrm>
          <a:off x="635195560" y="282930600"/>
          <a:ext cx="602284800" cy="182885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227</xdr:col>
      <xdr:colOff>792460</xdr:colOff>
      <xdr:row>1545</xdr:row>
      <xdr:rowOff>182875</xdr:rowOff>
    </xdr:from>
    <xdr:to>
      <xdr:col>1227</xdr:col>
      <xdr:colOff>792460</xdr:colOff>
      <xdr:row>1547</xdr:row>
      <xdr:rowOff>0</xdr:rowOff>
    </xdr:to>
    <xdr:cxnSp macro="">
      <xdr:nvCxnSpPr>
        <xdr:cNvPr id="16" name="OpenSolver15">
          <a:extLst>
            <a:ext uri="{FF2B5EF4-FFF2-40B4-BE49-F238E27FC236}">
              <a16:creationId xmlns:a16="http://schemas.microsoft.com/office/drawing/2014/main" id="{705F22FD-05DA-4BDE-AACC-FA0CAB3776B8}"/>
            </a:ext>
          </a:extLst>
        </xdr:cNvPr>
        <xdr:cNvCxnSpPr>
          <a:stCxn id="14" idx="2"/>
          <a:endCxn id="15" idx="0"/>
        </xdr:cNvCxnSpPr>
      </xdr:nvCxnSpPr>
      <xdr:spPr>
        <a:xfrm>
          <a:off x="936337960" y="282747715"/>
          <a:ext cx="0" cy="182885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27</xdr:col>
      <xdr:colOff>601960</xdr:colOff>
      <xdr:row>1545</xdr:row>
      <xdr:rowOff>147330</xdr:rowOff>
    </xdr:from>
    <xdr:to>
      <xdr:col>1228</xdr:col>
      <xdr:colOff>190480</xdr:colOff>
      <xdr:row>1547</xdr:row>
      <xdr:rowOff>35570</xdr:rowOff>
    </xdr:to>
    <xdr:sp macro="" textlink="">
      <xdr:nvSpPr>
        <xdr:cNvPr id="17" name="OpenSolver16">
          <a:extLst>
            <a:ext uri="{FF2B5EF4-FFF2-40B4-BE49-F238E27FC236}">
              <a16:creationId xmlns:a16="http://schemas.microsoft.com/office/drawing/2014/main" id="{70A7889B-A0CB-41E0-BB9B-FBA537F990E7}"/>
            </a:ext>
          </a:extLst>
        </xdr:cNvPr>
        <xdr:cNvSpPr/>
      </xdr:nvSpPr>
      <xdr:spPr>
        <a:xfrm>
          <a:off x="93614746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07</xdr:col>
      <xdr:colOff>792460</xdr:colOff>
      <xdr:row>1544</xdr:row>
      <xdr:rowOff>182870</xdr:rowOff>
    </xdr:from>
    <xdr:to>
      <xdr:col>1628</xdr:col>
      <xdr:colOff>487640</xdr:colOff>
      <xdr:row>1545</xdr:row>
      <xdr:rowOff>182875</xdr:rowOff>
    </xdr:to>
    <xdr:sp macro="" textlink="">
      <xdr:nvSpPr>
        <xdr:cNvPr id="18" name="OpenSolver17">
          <a:extLst>
            <a:ext uri="{FF2B5EF4-FFF2-40B4-BE49-F238E27FC236}">
              <a16:creationId xmlns:a16="http://schemas.microsoft.com/office/drawing/2014/main" id="{365F2C5E-56FB-46AA-A960-223B35AE81F5}"/>
            </a:ext>
          </a:extLst>
        </xdr:cNvPr>
        <xdr:cNvSpPr/>
      </xdr:nvSpPr>
      <xdr:spPr>
        <a:xfrm>
          <a:off x="1237480360" y="28256483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607</xdr:col>
      <xdr:colOff>792460</xdr:colOff>
      <xdr:row>1547</xdr:row>
      <xdr:rowOff>0</xdr:rowOff>
    </xdr:from>
    <xdr:to>
      <xdr:col>1628</xdr:col>
      <xdr:colOff>487640</xdr:colOff>
      <xdr:row>1548</xdr:row>
      <xdr:rowOff>5</xdr:rowOff>
    </xdr:to>
    <xdr:sp macro="" textlink="">
      <xdr:nvSpPr>
        <xdr:cNvPr id="19" name="OpenSolver18">
          <a:extLst>
            <a:ext uri="{FF2B5EF4-FFF2-40B4-BE49-F238E27FC236}">
              <a16:creationId xmlns:a16="http://schemas.microsoft.com/office/drawing/2014/main" id="{2B8B0D83-24E1-4FEA-8D9B-0149964CDF16}"/>
            </a:ext>
          </a:extLst>
        </xdr:cNvPr>
        <xdr:cNvSpPr/>
      </xdr:nvSpPr>
      <xdr:spPr>
        <a:xfrm>
          <a:off x="1237480360" y="282930600"/>
          <a:ext cx="10850860" cy="1828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617</xdr:col>
      <xdr:colOff>426690</xdr:colOff>
      <xdr:row>1545</xdr:row>
      <xdr:rowOff>182875</xdr:rowOff>
    </xdr:from>
    <xdr:to>
      <xdr:col>1617</xdr:col>
      <xdr:colOff>426690</xdr:colOff>
      <xdr:row>1547</xdr:row>
      <xdr:rowOff>0</xdr:rowOff>
    </xdr:to>
    <xdr:cxnSp macro="">
      <xdr:nvCxnSpPr>
        <xdr:cNvPr id="20" name="OpenSolver19">
          <a:extLst>
            <a:ext uri="{FF2B5EF4-FFF2-40B4-BE49-F238E27FC236}">
              <a16:creationId xmlns:a16="http://schemas.microsoft.com/office/drawing/2014/main" id="{3F217262-6AAA-4F12-949E-0D418F5DE3B5}"/>
            </a:ext>
          </a:extLst>
        </xdr:cNvPr>
        <xdr:cNvCxnSpPr>
          <a:stCxn id="18" idx="2"/>
          <a:endCxn id="19" idx="0"/>
        </xdr:cNvCxnSpPr>
      </xdr:nvCxnSpPr>
      <xdr:spPr>
        <a:xfrm>
          <a:off x="1242905790" y="282747715"/>
          <a:ext cx="0" cy="182885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17</xdr:col>
      <xdr:colOff>236141</xdr:colOff>
      <xdr:row>1545</xdr:row>
      <xdr:rowOff>147330</xdr:rowOff>
    </xdr:from>
    <xdr:to>
      <xdr:col>1618</xdr:col>
      <xdr:colOff>129461</xdr:colOff>
      <xdr:row>1547</xdr:row>
      <xdr:rowOff>35570</xdr:rowOff>
    </xdr:to>
    <xdr:sp macro="" textlink="">
      <xdr:nvSpPr>
        <xdr:cNvPr id="21" name="OpenSolver20">
          <a:extLst>
            <a:ext uri="{FF2B5EF4-FFF2-40B4-BE49-F238E27FC236}">
              <a16:creationId xmlns:a16="http://schemas.microsoft.com/office/drawing/2014/main" id="{ABC6CEEF-79B6-4B21-8812-5FE9D68AE5D9}"/>
            </a:ext>
          </a:extLst>
        </xdr:cNvPr>
        <xdr:cNvSpPr/>
      </xdr:nvSpPr>
      <xdr:spPr>
        <a:xfrm>
          <a:off x="1242715241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28</xdr:col>
      <xdr:colOff>487640</xdr:colOff>
      <xdr:row>1544</xdr:row>
      <xdr:rowOff>182870</xdr:rowOff>
    </xdr:from>
    <xdr:to>
      <xdr:col>1648</xdr:col>
      <xdr:colOff>792440</xdr:colOff>
      <xdr:row>1545</xdr:row>
      <xdr:rowOff>182875</xdr:rowOff>
    </xdr:to>
    <xdr:sp macro="" textlink="">
      <xdr:nvSpPr>
        <xdr:cNvPr id="22" name="OpenSolver21">
          <a:extLst>
            <a:ext uri="{FF2B5EF4-FFF2-40B4-BE49-F238E27FC236}">
              <a16:creationId xmlns:a16="http://schemas.microsoft.com/office/drawing/2014/main" id="{4FEC5D11-A309-4A4D-82A8-FB1B17A7C6CF}"/>
            </a:ext>
          </a:extLst>
        </xdr:cNvPr>
        <xdr:cNvSpPr/>
      </xdr:nvSpPr>
      <xdr:spPr>
        <a:xfrm>
          <a:off x="1248331220" y="28256483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628</xdr:col>
      <xdr:colOff>487640</xdr:colOff>
      <xdr:row>1547</xdr:row>
      <xdr:rowOff>0</xdr:rowOff>
    </xdr:from>
    <xdr:to>
      <xdr:col>1648</xdr:col>
      <xdr:colOff>792440</xdr:colOff>
      <xdr:row>1548</xdr:row>
      <xdr:rowOff>5</xdr:rowOff>
    </xdr:to>
    <xdr:sp macro="" textlink="">
      <xdr:nvSpPr>
        <xdr:cNvPr id="23" name="OpenSolver22">
          <a:extLst>
            <a:ext uri="{FF2B5EF4-FFF2-40B4-BE49-F238E27FC236}">
              <a16:creationId xmlns:a16="http://schemas.microsoft.com/office/drawing/2014/main" id="{A9D6FAC0-2248-4145-9514-82979257CC66}"/>
            </a:ext>
          </a:extLst>
        </xdr:cNvPr>
        <xdr:cNvSpPr/>
      </xdr:nvSpPr>
      <xdr:spPr>
        <a:xfrm>
          <a:off x="1248331220" y="282930600"/>
          <a:ext cx="15849600" cy="182885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38</xdr:col>
      <xdr:colOff>792440</xdr:colOff>
      <xdr:row>1545</xdr:row>
      <xdr:rowOff>182875</xdr:rowOff>
    </xdr:from>
    <xdr:to>
      <xdr:col>1638</xdr:col>
      <xdr:colOff>792440</xdr:colOff>
      <xdr:row>1547</xdr:row>
      <xdr:rowOff>0</xdr:rowOff>
    </xdr:to>
    <xdr:cxnSp macro="">
      <xdr:nvCxnSpPr>
        <xdr:cNvPr id="24" name="OpenSolver23">
          <a:extLst>
            <a:ext uri="{FF2B5EF4-FFF2-40B4-BE49-F238E27FC236}">
              <a16:creationId xmlns:a16="http://schemas.microsoft.com/office/drawing/2014/main" id="{44298CFC-F475-465F-8A26-80ACEE1E9EA3}"/>
            </a:ext>
          </a:extLst>
        </xdr:cNvPr>
        <xdr:cNvCxnSpPr>
          <a:stCxn id="22" idx="2"/>
          <a:endCxn id="23" idx="0"/>
        </xdr:cNvCxnSpPr>
      </xdr:nvCxnSpPr>
      <xdr:spPr>
        <a:xfrm>
          <a:off x="1256256020" y="282747715"/>
          <a:ext cx="0" cy="182885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38</xdr:col>
      <xdr:colOff>601940</xdr:colOff>
      <xdr:row>1545</xdr:row>
      <xdr:rowOff>147330</xdr:rowOff>
    </xdr:from>
    <xdr:to>
      <xdr:col>1639</xdr:col>
      <xdr:colOff>190460</xdr:colOff>
      <xdr:row>1547</xdr:row>
      <xdr:rowOff>35570</xdr:rowOff>
    </xdr:to>
    <xdr:sp macro="" textlink="">
      <xdr:nvSpPr>
        <xdr:cNvPr id="25" name="OpenSolver24">
          <a:extLst>
            <a:ext uri="{FF2B5EF4-FFF2-40B4-BE49-F238E27FC236}">
              <a16:creationId xmlns:a16="http://schemas.microsoft.com/office/drawing/2014/main" id="{A80EAADF-EEC2-4B78-97EC-7307B7050657}"/>
            </a:ext>
          </a:extLst>
        </xdr:cNvPr>
        <xdr:cNvSpPr/>
      </xdr:nvSpPr>
      <xdr:spPr>
        <a:xfrm>
          <a:off x="125606552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648</xdr:col>
      <xdr:colOff>792440</xdr:colOff>
      <xdr:row>1544</xdr:row>
      <xdr:rowOff>182870</xdr:rowOff>
    </xdr:from>
    <xdr:to>
      <xdr:col>2029</xdr:col>
      <xdr:colOff>0</xdr:colOff>
      <xdr:row>1545</xdr:row>
      <xdr:rowOff>182875</xdr:rowOff>
    </xdr:to>
    <xdr:sp macro="" textlink="">
      <xdr:nvSpPr>
        <xdr:cNvPr id="26" name="OpenSolver25">
          <a:extLst>
            <a:ext uri="{FF2B5EF4-FFF2-40B4-BE49-F238E27FC236}">
              <a16:creationId xmlns:a16="http://schemas.microsoft.com/office/drawing/2014/main" id="{79A3B4F1-F60E-4EE3-9740-C2E2C5A94545}"/>
            </a:ext>
          </a:extLst>
        </xdr:cNvPr>
        <xdr:cNvSpPr/>
      </xdr:nvSpPr>
      <xdr:spPr>
        <a:xfrm>
          <a:off x="1264180820" y="28256483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648</xdr:col>
      <xdr:colOff>792440</xdr:colOff>
      <xdr:row>1547</xdr:row>
      <xdr:rowOff>0</xdr:rowOff>
    </xdr:from>
    <xdr:to>
      <xdr:col>2029</xdr:col>
      <xdr:colOff>0</xdr:colOff>
      <xdr:row>1548</xdr:row>
      <xdr:rowOff>5</xdr:rowOff>
    </xdr:to>
    <xdr:sp macro="" textlink="">
      <xdr:nvSpPr>
        <xdr:cNvPr id="27" name="OpenSolver26">
          <a:extLst>
            <a:ext uri="{FF2B5EF4-FFF2-40B4-BE49-F238E27FC236}">
              <a16:creationId xmlns:a16="http://schemas.microsoft.com/office/drawing/2014/main" id="{2076272E-C03F-4E32-BE6F-014B92DBB723}"/>
            </a:ext>
          </a:extLst>
        </xdr:cNvPr>
        <xdr:cNvSpPr/>
      </xdr:nvSpPr>
      <xdr:spPr>
        <a:xfrm>
          <a:off x="1264180820" y="282930600"/>
          <a:ext cx="6339880" cy="182885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2024</xdr:col>
      <xdr:colOff>792460</xdr:colOff>
      <xdr:row>1545</xdr:row>
      <xdr:rowOff>182875</xdr:rowOff>
    </xdr:from>
    <xdr:to>
      <xdr:col>2024</xdr:col>
      <xdr:colOff>792460</xdr:colOff>
      <xdr:row>1547</xdr:row>
      <xdr:rowOff>0</xdr:rowOff>
    </xdr:to>
    <xdr:cxnSp macro="">
      <xdr:nvCxnSpPr>
        <xdr:cNvPr id="28" name="OpenSolver27">
          <a:extLst>
            <a:ext uri="{FF2B5EF4-FFF2-40B4-BE49-F238E27FC236}">
              <a16:creationId xmlns:a16="http://schemas.microsoft.com/office/drawing/2014/main" id="{2D4931A9-FD81-4D66-80A6-470DEC7F269B}"/>
            </a:ext>
          </a:extLst>
        </xdr:cNvPr>
        <xdr:cNvCxnSpPr>
          <a:stCxn id="26" idx="2"/>
          <a:endCxn id="27" idx="0"/>
        </xdr:cNvCxnSpPr>
      </xdr:nvCxnSpPr>
      <xdr:spPr>
        <a:xfrm>
          <a:off x="1267350760" y="282747715"/>
          <a:ext cx="0" cy="182885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24</xdr:col>
      <xdr:colOff>601960</xdr:colOff>
      <xdr:row>1545</xdr:row>
      <xdr:rowOff>147330</xdr:rowOff>
    </xdr:from>
    <xdr:to>
      <xdr:col>2025</xdr:col>
      <xdr:colOff>190480</xdr:colOff>
      <xdr:row>1547</xdr:row>
      <xdr:rowOff>35570</xdr:rowOff>
    </xdr:to>
    <xdr:sp macro="" textlink="">
      <xdr:nvSpPr>
        <xdr:cNvPr id="29" name="OpenSolver28">
          <a:extLst>
            <a:ext uri="{FF2B5EF4-FFF2-40B4-BE49-F238E27FC236}">
              <a16:creationId xmlns:a16="http://schemas.microsoft.com/office/drawing/2014/main" id="{5FF283ED-C6E0-4E59-9BF2-5B9AD854DAEA}"/>
            </a:ext>
          </a:extLst>
        </xdr:cNvPr>
        <xdr:cNvSpPr/>
      </xdr:nvSpPr>
      <xdr:spPr>
        <a:xfrm>
          <a:off x="1267160260" y="28271217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47</xdr:col>
      <xdr:colOff>12700</xdr:colOff>
      <xdr:row>5</xdr:row>
      <xdr:rowOff>12700</xdr:rowOff>
    </xdr:from>
    <xdr:to>
      <xdr:col>48</xdr:col>
      <xdr:colOff>1</xdr:colOff>
      <xdr:row>630</xdr:row>
      <xdr:rowOff>12702</xdr:rowOff>
    </xdr:to>
    <xdr:sp macro="" textlink="">
      <xdr:nvSpPr>
        <xdr:cNvPr id="30" name="OpenSolver29">
          <a:extLst>
            <a:ext uri="{FF2B5EF4-FFF2-40B4-BE49-F238E27FC236}">
              <a16:creationId xmlns:a16="http://schemas.microsoft.com/office/drawing/2014/main" id="{CD9B9839-3268-49A2-8135-E6DBFCD2EE73}"/>
            </a:ext>
          </a:extLst>
        </xdr:cNvPr>
        <xdr:cNvSpPr/>
      </xdr:nvSpPr>
      <xdr:spPr>
        <a:xfrm>
          <a:off x="11511280" y="942340"/>
          <a:ext cx="779781" cy="114300002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7</xdr:col>
      <xdr:colOff>12700</xdr:colOff>
      <xdr:row>630</xdr:row>
      <xdr:rowOff>12702</xdr:rowOff>
    </xdr:from>
    <xdr:to>
      <xdr:col>48</xdr:col>
      <xdr:colOff>1</xdr:colOff>
      <xdr:row>1544</xdr:row>
      <xdr:rowOff>182870</xdr:rowOff>
    </xdr:to>
    <xdr:sp macro="" textlink="">
      <xdr:nvSpPr>
        <xdr:cNvPr id="31" name="OpenSolver30">
          <a:extLst>
            <a:ext uri="{FF2B5EF4-FFF2-40B4-BE49-F238E27FC236}">
              <a16:creationId xmlns:a16="http://schemas.microsoft.com/office/drawing/2014/main" id="{6453B248-3FB5-422E-8309-D57EA545E7E0}"/>
            </a:ext>
          </a:extLst>
        </xdr:cNvPr>
        <xdr:cNvSpPr/>
      </xdr:nvSpPr>
      <xdr:spPr>
        <a:xfrm>
          <a:off x="11511280" y="115242342"/>
          <a:ext cx="779781" cy="167322488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6</xdr:col>
      <xdr:colOff>787400</xdr:colOff>
      <xdr:row>4</xdr:row>
      <xdr:rowOff>116840</xdr:rowOff>
    </xdr:from>
    <xdr:to>
      <xdr:col>47</xdr:col>
      <xdr:colOff>355853</xdr:colOff>
      <xdr:row>5</xdr:row>
      <xdr:rowOff>60960</xdr:rowOff>
    </xdr:to>
    <xdr:sp macro="" textlink="">
      <xdr:nvSpPr>
        <xdr:cNvPr id="32" name="OpenSolver31">
          <a:extLst>
            <a:ext uri="{FF2B5EF4-FFF2-40B4-BE49-F238E27FC236}">
              <a16:creationId xmlns:a16="http://schemas.microsoft.com/office/drawing/2014/main" id="{3772D4A1-001E-4528-92FA-F9F4673E03C1}"/>
            </a:ext>
          </a:extLst>
        </xdr:cNvPr>
        <xdr:cNvSpPr/>
      </xdr:nvSpPr>
      <xdr:spPr>
        <a:xfrm>
          <a:off x="11493500" y="8636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1541</xdr:col>
      <xdr:colOff>792440</xdr:colOff>
      <xdr:row>8</xdr:row>
      <xdr:rowOff>0</xdr:rowOff>
    </xdr:to>
    <xdr:sp macro="" textlink="">
      <xdr:nvSpPr>
        <xdr:cNvPr id="64" name="OpenSolver1">
          <a:extLst>
            <a:ext uri="{FF2B5EF4-FFF2-40B4-BE49-F238E27FC236}">
              <a16:creationId xmlns:a16="http://schemas.microsoft.com/office/drawing/2014/main" id="{56FE9122-6203-4447-A789-86B31ECD9719}"/>
            </a:ext>
          </a:extLst>
        </xdr:cNvPr>
        <xdr:cNvSpPr/>
      </xdr:nvSpPr>
      <xdr:spPr>
        <a:xfrm>
          <a:off x="1584960" y="1280160"/>
          <a:ext cx="1220419160" cy="182880"/>
        </a:xfrm>
        <a:prstGeom prst="rect">
          <a:avLst/>
        </a:prstGeom>
        <a:solidFill>
          <a:srgbClr val="FF00FF">
            <a:alpha val="4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61020</xdr:colOff>
      <xdr:row>39</xdr:row>
      <xdr:rowOff>0</xdr:rowOff>
    </xdr:from>
    <xdr:to>
      <xdr:col>1548</xdr:col>
      <xdr:colOff>792420</xdr:colOff>
      <xdr:row>40</xdr:row>
      <xdr:rowOff>0</xdr:rowOff>
    </xdr:to>
    <xdr:sp macro="" textlink="">
      <xdr:nvSpPr>
        <xdr:cNvPr id="65" name="OpenSolver2">
          <a:extLst>
            <a:ext uri="{FF2B5EF4-FFF2-40B4-BE49-F238E27FC236}">
              <a16:creationId xmlns:a16="http://schemas.microsoft.com/office/drawing/2014/main" id="{C8A53090-14CA-4794-857C-A32FECF6F70A}"/>
            </a:ext>
          </a:extLst>
        </xdr:cNvPr>
        <xdr:cNvSpPr/>
      </xdr:nvSpPr>
      <xdr:spPr>
        <a:xfrm>
          <a:off x="1226118920" y="7132320"/>
          <a:ext cx="792460" cy="1828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547</xdr:col>
      <xdr:colOff>850900</xdr:colOff>
      <xdr:row>38</xdr:row>
      <xdr:rowOff>111760</xdr:rowOff>
    </xdr:from>
    <xdr:to>
      <xdr:col>1548</xdr:col>
      <xdr:colOff>220929</xdr:colOff>
      <xdr:row>39</xdr:row>
      <xdr:rowOff>55880</xdr:rowOff>
    </xdr:to>
    <xdr:sp macro="" textlink="">
      <xdr:nvSpPr>
        <xdr:cNvPr id="66" name="OpenSolver3">
          <a:extLst>
            <a:ext uri="{FF2B5EF4-FFF2-40B4-BE49-F238E27FC236}">
              <a16:creationId xmlns:a16="http://schemas.microsoft.com/office/drawing/2014/main" id="{33471204-FEEA-47AD-A88E-70579F577034}"/>
            </a:ext>
          </a:extLst>
        </xdr:cNvPr>
        <xdr:cNvSpPr/>
      </xdr:nvSpPr>
      <xdr:spPr>
        <a:xfrm>
          <a:off x="1226108800" y="70612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541</xdr:col>
      <xdr:colOff>792440</xdr:colOff>
      <xdr:row>8</xdr:row>
      <xdr:rowOff>0</xdr:rowOff>
    </xdr:from>
    <xdr:to>
      <xdr:col>1542</xdr:col>
      <xdr:colOff>556181</xdr:colOff>
      <xdr:row>28</xdr:row>
      <xdr:rowOff>0</xdr:rowOff>
    </xdr:to>
    <xdr:sp macro="" textlink="">
      <xdr:nvSpPr>
        <xdr:cNvPr id="67" name="OpenSolver4">
          <a:extLst>
            <a:ext uri="{FF2B5EF4-FFF2-40B4-BE49-F238E27FC236}">
              <a16:creationId xmlns:a16="http://schemas.microsoft.com/office/drawing/2014/main" id="{EAB5DE92-5844-4837-A35E-AEBA3971398B}"/>
            </a:ext>
          </a:extLst>
        </xdr:cNvPr>
        <xdr:cNvSpPr/>
      </xdr:nvSpPr>
      <xdr:spPr>
        <a:xfrm>
          <a:off x="1222004120" y="1463040"/>
          <a:ext cx="556221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43</xdr:col>
      <xdr:colOff>556240</xdr:colOff>
      <xdr:row>8</xdr:row>
      <xdr:rowOff>0</xdr:rowOff>
    </xdr:from>
    <xdr:to>
      <xdr:col>1544</xdr:col>
      <xdr:colOff>556200</xdr:colOff>
      <xdr:row>28</xdr:row>
      <xdr:rowOff>0</xdr:rowOff>
    </xdr:to>
    <xdr:sp macro="" textlink="">
      <xdr:nvSpPr>
        <xdr:cNvPr id="68" name="OpenSolver5">
          <a:extLst>
            <a:ext uri="{FF2B5EF4-FFF2-40B4-BE49-F238E27FC236}">
              <a16:creationId xmlns:a16="http://schemas.microsoft.com/office/drawing/2014/main" id="{4FB0060E-774B-42FE-9FFF-B6463E66BE01}"/>
            </a:ext>
          </a:extLst>
        </xdr:cNvPr>
        <xdr:cNvSpPr/>
      </xdr:nvSpPr>
      <xdr:spPr>
        <a:xfrm>
          <a:off x="1223116660" y="1463040"/>
          <a:ext cx="556220" cy="36576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00FF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8</xdr:row>
      <xdr:rowOff>0</xdr:rowOff>
    </xdr:from>
    <xdr:to>
      <xdr:col>1543</xdr:col>
      <xdr:colOff>556240</xdr:colOff>
      <xdr:row>18</xdr:row>
      <xdr:rowOff>0</xdr:rowOff>
    </xdr:to>
    <xdr:cxnSp macro="">
      <xdr:nvCxnSpPr>
        <xdr:cNvPr id="69" name="OpenSolver6">
          <a:extLst>
            <a:ext uri="{FF2B5EF4-FFF2-40B4-BE49-F238E27FC236}">
              <a16:creationId xmlns:a16="http://schemas.microsoft.com/office/drawing/2014/main" id="{75F05D68-1415-471A-A20A-19FFE19564DD}"/>
            </a:ext>
          </a:extLst>
        </xdr:cNvPr>
        <xdr:cNvCxnSpPr>
          <a:stCxn id="67" idx="3"/>
          <a:endCxn id="68" idx="1"/>
        </xdr:cNvCxnSpPr>
      </xdr:nvCxnSpPr>
      <xdr:spPr>
        <a:xfrm>
          <a:off x="1222560341" y="3291840"/>
          <a:ext cx="556319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</xdr:row>
      <xdr:rowOff>55880</xdr:rowOff>
    </xdr:from>
    <xdr:to>
      <xdr:col>1543</xdr:col>
      <xdr:colOff>468531</xdr:colOff>
      <xdr:row>18</xdr:row>
      <xdr:rowOff>127000</xdr:rowOff>
    </xdr:to>
    <xdr:sp macro="" textlink="">
      <xdr:nvSpPr>
        <xdr:cNvPr id="70" name="OpenSolver7">
          <a:extLst>
            <a:ext uri="{FF2B5EF4-FFF2-40B4-BE49-F238E27FC236}">
              <a16:creationId xmlns:a16="http://schemas.microsoft.com/office/drawing/2014/main" id="{44745E03-9922-4AC0-82EE-A58171766653}"/>
            </a:ext>
          </a:extLst>
        </xdr:cNvPr>
        <xdr:cNvSpPr/>
      </xdr:nvSpPr>
      <xdr:spPr>
        <a:xfrm>
          <a:off x="1222647951" y="316484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28</xdr:row>
      <xdr:rowOff>0</xdr:rowOff>
    </xdr:from>
    <xdr:to>
      <xdr:col>1542</xdr:col>
      <xdr:colOff>556181</xdr:colOff>
      <xdr:row>653</xdr:row>
      <xdr:rowOff>2</xdr:rowOff>
    </xdr:to>
    <xdr:sp macro="" textlink="">
      <xdr:nvSpPr>
        <xdr:cNvPr id="71" name="OpenSolver8">
          <a:extLst>
            <a:ext uri="{FF2B5EF4-FFF2-40B4-BE49-F238E27FC236}">
              <a16:creationId xmlns:a16="http://schemas.microsoft.com/office/drawing/2014/main" id="{A631D98B-936B-49F7-A52B-781587FF1038}"/>
            </a:ext>
          </a:extLst>
        </xdr:cNvPr>
        <xdr:cNvSpPr/>
      </xdr:nvSpPr>
      <xdr:spPr>
        <a:xfrm>
          <a:off x="1222004120" y="5120640"/>
          <a:ext cx="556221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1</xdr:col>
      <xdr:colOff>792440</xdr:colOff>
      <xdr:row>653</xdr:row>
      <xdr:rowOff>2</xdr:rowOff>
    </xdr:from>
    <xdr:to>
      <xdr:col>1542</xdr:col>
      <xdr:colOff>556181</xdr:colOff>
      <xdr:row>808</xdr:row>
      <xdr:rowOff>2</xdr:rowOff>
    </xdr:to>
    <xdr:sp macro="" textlink="">
      <xdr:nvSpPr>
        <xdr:cNvPr id="72" name="OpenSolver9">
          <a:extLst>
            <a:ext uri="{FF2B5EF4-FFF2-40B4-BE49-F238E27FC236}">
              <a16:creationId xmlns:a16="http://schemas.microsoft.com/office/drawing/2014/main" id="{2AE74839-C8B3-4C35-B927-65A335FA14F9}"/>
            </a:ext>
          </a:extLst>
        </xdr:cNvPr>
        <xdr:cNvSpPr/>
      </xdr:nvSpPr>
      <xdr:spPr>
        <a:xfrm>
          <a:off x="1222004120" y="119420642"/>
          <a:ext cx="556221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43</xdr:col>
      <xdr:colOff>556240</xdr:colOff>
      <xdr:row>28</xdr:row>
      <xdr:rowOff>0</xdr:rowOff>
    </xdr:from>
    <xdr:to>
      <xdr:col>1544</xdr:col>
      <xdr:colOff>556200</xdr:colOff>
      <xdr:row>653</xdr:row>
      <xdr:rowOff>2</xdr:rowOff>
    </xdr:to>
    <xdr:sp macro="" textlink="">
      <xdr:nvSpPr>
        <xdr:cNvPr id="73" name="OpenSolver10">
          <a:extLst>
            <a:ext uri="{FF2B5EF4-FFF2-40B4-BE49-F238E27FC236}">
              <a16:creationId xmlns:a16="http://schemas.microsoft.com/office/drawing/2014/main" id="{07F18C61-0D6A-4AB3-BE4F-95DD86091EAB}"/>
            </a:ext>
          </a:extLst>
        </xdr:cNvPr>
        <xdr:cNvSpPr/>
      </xdr:nvSpPr>
      <xdr:spPr>
        <a:xfrm>
          <a:off x="1223116660" y="5120640"/>
          <a:ext cx="556220" cy="114300002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3</xdr:col>
      <xdr:colOff>556240</xdr:colOff>
      <xdr:row>653</xdr:row>
      <xdr:rowOff>2</xdr:rowOff>
    </xdr:from>
    <xdr:to>
      <xdr:col>1544</xdr:col>
      <xdr:colOff>556200</xdr:colOff>
      <xdr:row>808</xdr:row>
      <xdr:rowOff>2</xdr:rowOff>
    </xdr:to>
    <xdr:sp macro="" textlink="">
      <xdr:nvSpPr>
        <xdr:cNvPr id="74" name="OpenSolver11">
          <a:extLst>
            <a:ext uri="{FF2B5EF4-FFF2-40B4-BE49-F238E27FC236}">
              <a16:creationId xmlns:a16="http://schemas.microsoft.com/office/drawing/2014/main" id="{202D261E-C467-4B55-A5A7-87D334FEDCA0}"/>
            </a:ext>
          </a:extLst>
        </xdr:cNvPr>
        <xdr:cNvSpPr/>
      </xdr:nvSpPr>
      <xdr:spPr>
        <a:xfrm>
          <a:off x="1223116660" y="119420642"/>
          <a:ext cx="556220" cy="283464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340</xdr:row>
      <xdr:rowOff>91441</xdr:rowOff>
    </xdr:from>
    <xdr:to>
      <xdr:col>1543</xdr:col>
      <xdr:colOff>556240</xdr:colOff>
      <xdr:row>340</xdr:row>
      <xdr:rowOff>91441</xdr:rowOff>
    </xdr:to>
    <xdr:cxnSp macro="">
      <xdr:nvCxnSpPr>
        <xdr:cNvPr id="75" name="OpenSolver12">
          <a:extLst>
            <a:ext uri="{FF2B5EF4-FFF2-40B4-BE49-F238E27FC236}">
              <a16:creationId xmlns:a16="http://schemas.microsoft.com/office/drawing/2014/main" id="{EB5E6FD6-EB8F-44E4-B7FB-0992308DAD9D}"/>
            </a:ext>
          </a:extLst>
        </xdr:cNvPr>
        <xdr:cNvCxnSpPr>
          <a:stCxn id="71" idx="3"/>
          <a:endCxn id="73" idx="1"/>
        </xdr:cNvCxnSpPr>
      </xdr:nvCxnSpPr>
      <xdr:spPr>
        <a:xfrm>
          <a:off x="1222560341" y="62270641"/>
          <a:ext cx="556319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339</xdr:row>
      <xdr:rowOff>147322</xdr:rowOff>
    </xdr:from>
    <xdr:to>
      <xdr:col>1543</xdr:col>
      <xdr:colOff>468531</xdr:colOff>
      <xdr:row>341</xdr:row>
      <xdr:rowOff>35562</xdr:rowOff>
    </xdr:to>
    <xdr:sp macro="" textlink="">
      <xdr:nvSpPr>
        <xdr:cNvPr id="76" name="OpenSolver13">
          <a:extLst>
            <a:ext uri="{FF2B5EF4-FFF2-40B4-BE49-F238E27FC236}">
              <a16:creationId xmlns:a16="http://schemas.microsoft.com/office/drawing/2014/main" id="{757D40EA-8F3B-4A32-ADB3-6CBCAD15AAD6}"/>
            </a:ext>
          </a:extLst>
        </xdr:cNvPr>
        <xdr:cNvSpPr/>
      </xdr:nvSpPr>
      <xdr:spPr>
        <a:xfrm>
          <a:off x="1222647951" y="621436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808</xdr:row>
      <xdr:rowOff>2</xdr:rowOff>
    </xdr:from>
    <xdr:to>
      <xdr:col>1542</xdr:col>
      <xdr:colOff>556181</xdr:colOff>
      <xdr:row>1432</xdr:row>
      <xdr:rowOff>182870</xdr:rowOff>
    </xdr:to>
    <xdr:sp macro="" textlink="">
      <xdr:nvSpPr>
        <xdr:cNvPr id="77" name="OpenSolver14">
          <a:extLst>
            <a:ext uri="{FF2B5EF4-FFF2-40B4-BE49-F238E27FC236}">
              <a16:creationId xmlns:a16="http://schemas.microsoft.com/office/drawing/2014/main" id="{453EF23F-7E7C-4190-BC8C-A1EAD7BEAA3C}"/>
            </a:ext>
          </a:extLst>
        </xdr:cNvPr>
        <xdr:cNvSpPr/>
      </xdr:nvSpPr>
      <xdr:spPr>
        <a:xfrm>
          <a:off x="1222004120" y="147767042"/>
          <a:ext cx="556221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1</xdr:col>
      <xdr:colOff>792440</xdr:colOff>
      <xdr:row>1432</xdr:row>
      <xdr:rowOff>182870</xdr:rowOff>
    </xdr:from>
    <xdr:to>
      <xdr:col>1542</xdr:col>
      <xdr:colOff>556181</xdr:colOff>
      <xdr:row>1567</xdr:row>
      <xdr:rowOff>182870</xdr:rowOff>
    </xdr:to>
    <xdr:sp macro="" textlink="">
      <xdr:nvSpPr>
        <xdr:cNvPr id="78" name="OpenSolver15">
          <a:extLst>
            <a:ext uri="{FF2B5EF4-FFF2-40B4-BE49-F238E27FC236}">
              <a16:creationId xmlns:a16="http://schemas.microsoft.com/office/drawing/2014/main" id="{BD4504A1-C921-484E-A783-473B7086872D}"/>
            </a:ext>
          </a:extLst>
        </xdr:cNvPr>
        <xdr:cNvSpPr/>
      </xdr:nvSpPr>
      <xdr:spPr>
        <a:xfrm>
          <a:off x="1222004120" y="262067030"/>
          <a:ext cx="556221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43</xdr:col>
      <xdr:colOff>556240</xdr:colOff>
      <xdr:row>808</xdr:row>
      <xdr:rowOff>2</xdr:rowOff>
    </xdr:from>
    <xdr:to>
      <xdr:col>1544</xdr:col>
      <xdr:colOff>556200</xdr:colOff>
      <xdr:row>1432</xdr:row>
      <xdr:rowOff>182870</xdr:rowOff>
    </xdr:to>
    <xdr:sp macro="" textlink="">
      <xdr:nvSpPr>
        <xdr:cNvPr id="79" name="OpenSolver16">
          <a:extLst>
            <a:ext uri="{FF2B5EF4-FFF2-40B4-BE49-F238E27FC236}">
              <a16:creationId xmlns:a16="http://schemas.microsoft.com/office/drawing/2014/main" id="{96913204-6917-421E-A116-23EF35C65F61}"/>
            </a:ext>
          </a:extLst>
        </xdr:cNvPr>
        <xdr:cNvSpPr/>
      </xdr:nvSpPr>
      <xdr:spPr>
        <a:xfrm>
          <a:off x="1223116660" y="147767042"/>
          <a:ext cx="556220" cy="114299988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3</xdr:col>
      <xdr:colOff>556240</xdr:colOff>
      <xdr:row>1432</xdr:row>
      <xdr:rowOff>182870</xdr:rowOff>
    </xdr:from>
    <xdr:to>
      <xdr:col>1544</xdr:col>
      <xdr:colOff>556200</xdr:colOff>
      <xdr:row>1567</xdr:row>
      <xdr:rowOff>182870</xdr:rowOff>
    </xdr:to>
    <xdr:sp macro="" textlink="">
      <xdr:nvSpPr>
        <xdr:cNvPr id="80" name="OpenSolver17">
          <a:extLst>
            <a:ext uri="{FF2B5EF4-FFF2-40B4-BE49-F238E27FC236}">
              <a16:creationId xmlns:a16="http://schemas.microsoft.com/office/drawing/2014/main" id="{A75CFFE4-5CA6-457A-8573-820412006017}"/>
            </a:ext>
          </a:extLst>
        </xdr:cNvPr>
        <xdr:cNvSpPr/>
      </xdr:nvSpPr>
      <xdr:spPr>
        <a:xfrm>
          <a:off x="1223116660" y="262067030"/>
          <a:ext cx="556220" cy="246888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120</xdr:row>
      <xdr:rowOff>91436</xdr:rowOff>
    </xdr:from>
    <xdr:to>
      <xdr:col>1543</xdr:col>
      <xdr:colOff>556240</xdr:colOff>
      <xdr:row>1120</xdr:row>
      <xdr:rowOff>91436</xdr:rowOff>
    </xdr:to>
    <xdr:cxnSp macro="">
      <xdr:nvCxnSpPr>
        <xdr:cNvPr id="81" name="OpenSolver18">
          <a:extLst>
            <a:ext uri="{FF2B5EF4-FFF2-40B4-BE49-F238E27FC236}">
              <a16:creationId xmlns:a16="http://schemas.microsoft.com/office/drawing/2014/main" id="{BB473CB0-AC73-4CF6-BB39-1FAC0DC3C516}"/>
            </a:ext>
          </a:extLst>
        </xdr:cNvPr>
        <xdr:cNvCxnSpPr>
          <a:stCxn id="77" idx="3"/>
          <a:endCxn id="79" idx="1"/>
        </xdr:cNvCxnSpPr>
      </xdr:nvCxnSpPr>
      <xdr:spPr>
        <a:xfrm>
          <a:off x="1222560341" y="204917036"/>
          <a:ext cx="556319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119</xdr:row>
      <xdr:rowOff>147322</xdr:rowOff>
    </xdr:from>
    <xdr:to>
      <xdr:col>1543</xdr:col>
      <xdr:colOff>468531</xdr:colOff>
      <xdr:row>1121</xdr:row>
      <xdr:rowOff>35562</xdr:rowOff>
    </xdr:to>
    <xdr:sp macro="" textlink="">
      <xdr:nvSpPr>
        <xdr:cNvPr id="82" name="OpenSolver19">
          <a:extLst>
            <a:ext uri="{FF2B5EF4-FFF2-40B4-BE49-F238E27FC236}">
              <a16:creationId xmlns:a16="http://schemas.microsoft.com/office/drawing/2014/main" id="{6C4086B9-787F-46D2-BF0D-807C94D850E8}"/>
            </a:ext>
          </a:extLst>
        </xdr:cNvPr>
        <xdr:cNvSpPr/>
      </xdr:nvSpPr>
      <xdr:spPr>
        <a:xfrm>
          <a:off x="1222647951" y="204790042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67</xdr:row>
      <xdr:rowOff>182870</xdr:rowOff>
    </xdr:from>
    <xdr:to>
      <xdr:col>1542</xdr:col>
      <xdr:colOff>556181</xdr:colOff>
      <xdr:row>1588</xdr:row>
      <xdr:rowOff>182875</xdr:rowOff>
    </xdr:to>
    <xdr:sp macro="" textlink="">
      <xdr:nvSpPr>
        <xdr:cNvPr id="83" name="OpenSolver20">
          <a:extLst>
            <a:ext uri="{FF2B5EF4-FFF2-40B4-BE49-F238E27FC236}">
              <a16:creationId xmlns:a16="http://schemas.microsoft.com/office/drawing/2014/main" id="{72BBED02-959E-4C90-93EE-FC259724C59B}"/>
            </a:ext>
          </a:extLst>
        </xdr:cNvPr>
        <xdr:cNvSpPr/>
      </xdr:nvSpPr>
      <xdr:spPr>
        <a:xfrm>
          <a:off x="1222004120" y="286755830"/>
          <a:ext cx="556221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543</xdr:col>
      <xdr:colOff>556240</xdr:colOff>
      <xdr:row>1567</xdr:row>
      <xdr:rowOff>182870</xdr:rowOff>
    </xdr:from>
    <xdr:to>
      <xdr:col>1544</xdr:col>
      <xdr:colOff>556200</xdr:colOff>
      <xdr:row>1588</xdr:row>
      <xdr:rowOff>182875</xdr:rowOff>
    </xdr:to>
    <xdr:sp macro="" textlink="">
      <xdr:nvSpPr>
        <xdr:cNvPr id="84" name="OpenSolver21">
          <a:extLst>
            <a:ext uri="{FF2B5EF4-FFF2-40B4-BE49-F238E27FC236}">
              <a16:creationId xmlns:a16="http://schemas.microsoft.com/office/drawing/2014/main" id="{2D4CFBD5-D113-4F3E-8EFA-4836A22090B2}"/>
            </a:ext>
          </a:extLst>
        </xdr:cNvPr>
        <xdr:cNvSpPr/>
      </xdr:nvSpPr>
      <xdr:spPr>
        <a:xfrm>
          <a:off x="1223116660" y="286755830"/>
          <a:ext cx="556220" cy="3840485"/>
        </a:xfrm>
        <a:prstGeom prst="rect">
          <a:avLst/>
        </a:prstGeom>
        <a:noFill/>
        <a:ln w="25400" cap="flat" cmpd="sng" algn="ctr">
          <a:solidFill>
            <a:srgbClr val="800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1542</xdr:col>
      <xdr:colOff>556181</xdr:colOff>
      <xdr:row>1578</xdr:row>
      <xdr:rowOff>91433</xdr:rowOff>
    </xdr:from>
    <xdr:to>
      <xdr:col>1543</xdr:col>
      <xdr:colOff>556240</xdr:colOff>
      <xdr:row>1578</xdr:row>
      <xdr:rowOff>91433</xdr:rowOff>
    </xdr:to>
    <xdr:cxnSp macro="">
      <xdr:nvCxnSpPr>
        <xdr:cNvPr id="85" name="OpenSolver22">
          <a:extLst>
            <a:ext uri="{FF2B5EF4-FFF2-40B4-BE49-F238E27FC236}">
              <a16:creationId xmlns:a16="http://schemas.microsoft.com/office/drawing/2014/main" id="{3DDBECA6-A566-498E-A510-ACE4254D83F8}"/>
            </a:ext>
          </a:extLst>
        </xdr:cNvPr>
        <xdr:cNvCxnSpPr>
          <a:stCxn id="83" idx="3"/>
          <a:endCxn id="84" idx="1"/>
        </xdr:cNvCxnSpPr>
      </xdr:nvCxnSpPr>
      <xdr:spPr>
        <a:xfrm>
          <a:off x="1222560341" y="288676073"/>
          <a:ext cx="556319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77</xdr:row>
      <xdr:rowOff>147300</xdr:rowOff>
    </xdr:from>
    <xdr:to>
      <xdr:col>1543</xdr:col>
      <xdr:colOff>468531</xdr:colOff>
      <xdr:row>1579</xdr:row>
      <xdr:rowOff>35540</xdr:rowOff>
    </xdr:to>
    <xdr:sp macro="" textlink="">
      <xdr:nvSpPr>
        <xdr:cNvPr id="86" name="OpenSolver23">
          <a:extLst>
            <a:ext uri="{FF2B5EF4-FFF2-40B4-BE49-F238E27FC236}">
              <a16:creationId xmlns:a16="http://schemas.microsoft.com/office/drawing/2014/main" id="{5B5E5844-2E9B-4967-A394-4749CE61F58E}"/>
            </a:ext>
          </a:extLst>
        </xdr:cNvPr>
        <xdr:cNvSpPr/>
      </xdr:nvSpPr>
      <xdr:spPr>
        <a:xfrm>
          <a:off x="1222647951" y="288549060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588</xdr:row>
      <xdr:rowOff>182875</xdr:rowOff>
    </xdr:from>
    <xdr:to>
      <xdr:col>1542</xdr:col>
      <xdr:colOff>556181</xdr:colOff>
      <xdr:row>1608</xdr:row>
      <xdr:rowOff>182875</xdr:rowOff>
    </xdr:to>
    <xdr:sp macro="" textlink="">
      <xdr:nvSpPr>
        <xdr:cNvPr id="87" name="OpenSolver24">
          <a:extLst>
            <a:ext uri="{FF2B5EF4-FFF2-40B4-BE49-F238E27FC236}">
              <a16:creationId xmlns:a16="http://schemas.microsoft.com/office/drawing/2014/main" id="{2C2ECDE8-7D0A-4F7C-AD1A-99F48FC0EB28}"/>
            </a:ext>
          </a:extLst>
        </xdr:cNvPr>
        <xdr:cNvSpPr/>
      </xdr:nvSpPr>
      <xdr:spPr>
        <a:xfrm>
          <a:off x="1222004120" y="290596315"/>
          <a:ext cx="556221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543</xdr:col>
      <xdr:colOff>556240</xdr:colOff>
      <xdr:row>1588</xdr:row>
      <xdr:rowOff>182875</xdr:rowOff>
    </xdr:from>
    <xdr:to>
      <xdr:col>1544</xdr:col>
      <xdr:colOff>556200</xdr:colOff>
      <xdr:row>1608</xdr:row>
      <xdr:rowOff>182875</xdr:rowOff>
    </xdr:to>
    <xdr:sp macro="" textlink="">
      <xdr:nvSpPr>
        <xdr:cNvPr id="88" name="OpenSolver25">
          <a:extLst>
            <a:ext uri="{FF2B5EF4-FFF2-40B4-BE49-F238E27FC236}">
              <a16:creationId xmlns:a16="http://schemas.microsoft.com/office/drawing/2014/main" id="{1D2E2879-F869-4C3B-ADB4-21BB03915BA9}"/>
            </a:ext>
          </a:extLst>
        </xdr:cNvPr>
        <xdr:cNvSpPr/>
      </xdr:nvSpPr>
      <xdr:spPr>
        <a:xfrm>
          <a:off x="1223116660" y="290596315"/>
          <a:ext cx="556220" cy="3657600"/>
        </a:xfrm>
        <a:prstGeom prst="rect">
          <a:avLst/>
        </a:prstGeom>
        <a:noFill/>
        <a:ln w="25400" cap="flat" cmpd="sng" algn="ctr">
          <a:solidFill>
            <a:srgbClr val="00CC33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542</xdr:col>
      <xdr:colOff>556181</xdr:colOff>
      <xdr:row>1598</xdr:row>
      <xdr:rowOff>182875</xdr:rowOff>
    </xdr:from>
    <xdr:to>
      <xdr:col>1543</xdr:col>
      <xdr:colOff>556240</xdr:colOff>
      <xdr:row>1598</xdr:row>
      <xdr:rowOff>182875</xdr:rowOff>
    </xdr:to>
    <xdr:cxnSp macro="">
      <xdr:nvCxnSpPr>
        <xdr:cNvPr id="89" name="OpenSolver26">
          <a:extLst>
            <a:ext uri="{FF2B5EF4-FFF2-40B4-BE49-F238E27FC236}">
              <a16:creationId xmlns:a16="http://schemas.microsoft.com/office/drawing/2014/main" id="{28419654-5EE9-48DA-A8FF-88800B59CB1A}"/>
            </a:ext>
          </a:extLst>
        </xdr:cNvPr>
        <xdr:cNvCxnSpPr>
          <a:stCxn id="87" idx="3"/>
          <a:endCxn id="88" idx="1"/>
        </xdr:cNvCxnSpPr>
      </xdr:nvCxnSpPr>
      <xdr:spPr>
        <a:xfrm>
          <a:off x="1222560341" y="292425115"/>
          <a:ext cx="55631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598</xdr:row>
      <xdr:rowOff>55875</xdr:rowOff>
    </xdr:from>
    <xdr:to>
      <xdr:col>1543</xdr:col>
      <xdr:colOff>468531</xdr:colOff>
      <xdr:row>1599</xdr:row>
      <xdr:rowOff>126995</xdr:rowOff>
    </xdr:to>
    <xdr:sp macro="" textlink="">
      <xdr:nvSpPr>
        <xdr:cNvPr id="90" name="OpenSolver27">
          <a:extLst>
            <a:ext uri="{FF2B5EF4-FFF2-40B4-BE49-F238E27FC236}">
              <a16:creationId xmlns:a16="http://schemas.microsoft.com/office/drawing/2014/main" id="{A70E5451-D3E7-453E-A19F-1B16638D7151}"/>
            </a:ext>
          </a:extLst>
        </xdr:cNvPr>
        <xdr:cNvSpPr/>
      </xdr:nvSpPr>
      <xdr:spPr>
        <a:xfrm>
          <a:off x="1222647951" y="292298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1541</xdr:col>
      <xdr:colOff>792440</xdr:colOff>
      <xdr:row>1608</xdr:row>
      <xdr:rowOff>182875</xdr:rowOff>
    </xdr:from>
    <xdr:to>
      <xdr:col>1542</xdr:col>
      <xdr:colOff>556181</xdr:colOff>
      <xdr:row>1988</xdr:row>
      <xdr:rowOff>182875</xdr:rowOff>
    </xdr:to>
    <xdr:sp macro="" textlink="">
      <xdr:nvSpPr>
        <xdr:cNvPr id="91" name="OpenSolver28">
          <a:extLst>
            <a:ext uri="{FF2B5EF4-FFF2-40B4-BE49-F238E27FC236}">
              <a16:creationId xmlns:a16="http://schemas.microsoft.com/office/drawing/2014/main" id="{D60B5EF0-BE44-42DB-9705-7F728D218B8F}"/>
            </a:ext>
          </a:extLst>
        </xdr:cNvPr>
        <xdr:cNvSpPr/>
      </xdr:nvSpPr>
      <xdr:spPr>
        <a:xfrm>
          <a:off x="1222004120" y="294253915"/>
          <a:ext cx="556221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es-CL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43</xdr:col>
      <xdr:colOff>556240</xdr:colOff>
      <xdr:row>1608</xdr:row>
      <xdr:rowOff>182875</xdr:rowOff>
    </xdr:from>
    <xdr:to>
      <xdr:col>1544</xdr:col>
      <xdr:colOff>556200</xdr:colOff>
      <xdr:row>1988</xdr:row>
      <xdr:rowOff>182875</xdr:rowOff>
    </xdr:to>
    <xdr:sp macro="" textlink="">
      <xdr:nvSpPr>
        <xdr:cNvPr id="92" name="OpenSolver29">
          <a:extLst>
            <a:ext uri="{FF2B5EF4-FFF2-40B4-BE49-F238E27FC236}">
              <a16:creationId xmlns:a16="http://schemas.microsoft.com/office/drawing/2014/main" id="{DD30D2D1-802D-456D-96E0-DC6E4D2B46D4}"/>
            </a:ext>
          </a:extLst>
        </xdr:cNvPr>
        <xdr:cNvSpPr/>
      </xdr:nvSpPr>
      <xdr:spPr>
        <a:xfrm>
          <a:off x="1223116660" y="294253915"/>
          <a:ext cx="556220" cy="69494400"/>
        </a:xfrm>
        <a:prstGeom prst="rect">
          <a:avLst/>
        </a:prstGeom>
        <a:noFill/>
        <a:ln w="25400" cap="flat" cmpd="sng" algn="ctr">
          <a:solidFill>
            <a:srgbClr val="FF66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es-CL" sz="1100" b="1">
              <a:solidFill>
                <a:srgbClr val="FF6600"/>
              </a:solidFill>
            </a:rPr>
            <a:t>=</a:t>
          </a:r>
        </a:p>
      </xdr:txBody>
    </xdr:sp>
    <xdr:clientData/>
  </xdr:twoCellAnchor>
  <xdr:twoCellAnchor>
    <xdr:from>
      <xdr:col>1542</xdr:col>
      <xdr:colOff>556181</xdr:colOff>
      <xdr:row>1798</xdr:row>
      <xdr:rowOff>182875</xdr:rowOff>
    </xdr:from>
    <xdr:to>
      <xdr:col>1543</xdr:col>
      <xdr:colOff>556240</xdr:colOff>
      <xdr:row>1798</xdr:row>
      <xdr:rowOff>182875</xdr:rowOff>
    </xdr:to>
    <xdr:cxnSp macro="">
      <xdr:nvCxnSpPr>
        <xdr:cNvPr id="93" name="OpenSolver30">
          <a:extLst>
            <a:ext uri="{FF2B5EF4-FFF2-40B4-BE49-F238E27FC236}">
              <a16:creationId xmlns:a16="http://schemas.microsoft.com/office/drawing/2014/main" id="{60A9ACE3-D0F9-4B4D-9EEA-C5EFD78A9493}"/>
            </a:ext>
          </a:extLst>
        </xdr:cNvPr>
        <xdr:cNvCxnSpPr>
          <a:stCxn id="91" idx="3"/>
          <a:endCxn id="92" idx="1"/>
        </xdr:cNvCxnSpPr>
      </xdr:nvCxnSpPr>
      <xdr:spPr>
        <a:xfrm>
          <a:off x="1222560341" y="329001115"/>
          <a:ext cx="556319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43</xdr:col>
      <xdr:colOff>87531</xdr:colOff>
      <xdr:row>1798</xdr:row>
      <xdr:rowOff>55875</xdr:rowOff>
    </xdr:from>
    <xdr:to>
      <xdr:col>1543</xdr:col>
      <xdr:colOff>468531</xdr:colOff>
      <xdr:row>1799</xdr:row>
      <xdr:rowOff>126995</xdr:rowOff>
    </xdr:to>
    <xdr:sp macro="" textlink="">
      <xdr:nvSpPr>
        <xdr:cNvPr id="94" name="OpenSolver31">
          <a:extLst>
            <a:ext uri="{FF2B5EF4-FFF2-40B4-BE49-F238E27FC236}">
              <a16:creationId xmlns:a16="http://schemas.microsoft.com/office/drawing/2014/main" id="{952583CE-AD35-4524-914B-28AC2B3A305C}"/>
            </a:ext>
          </a:extLst>
        </xdr:cNvPr>
        <xdr:cNvSpPr/>
      </xdr:nvSpPr>
      <xdr:spPr>
        <a:xfrm>
          <a:off x="1222647951" y="328874115"/>
          <a:ext cx="381000" cy="254000"/>
        </a:xfrm>
        <a:prstGeom prst="rect">
          <a:avLst/>
        </a:prstGeom>
        <a:noFill/>
        <a:ln w="1270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L" sz="1100"/>
        </a:p>
      </xdr:txBody>
    </xdr:sp>
    <xdr:clientData/>
  </xdr:twoCellAnchor>
  <xdr:twoCellAnchor>
    <xdr:from>
      <xdr:col>2</xdr:col>
      <xdr:colOff>12700</xdr:colOff>
      <xdr:row>7</xdr:row>
      <xdr:rowOff>12700</xdr:rowOff>
    </xdr:from>
    <xdr:to>
      <xdr:col>1541</xdr:col>
      <xdr:colOff>792440</xdr:colOff>
      <xdr:row>8</xdr:row>
      <xdr:rowOff>0</xdr:rowOff>
    </xdr:to>
    <xdr:sp macro="" textlink="">
      <xdr:nvSpPr>
        <xdr:cNvPr id="95" name="OpenSolver32">
          <a:extLst>
            <a:ext uri="{FF2B5EF4-FFF2-40B4-BE49-F238E27FC236}">
              <a16:creationId xmlns:a16="http://schemas.microsoft.com/office/drawing/2014/main" id="{82DE9E6D-1009-473B-9AC6-6B2A30E933BF}"/>
            </a:ext>
          </a:extLst>
        </xdr:cNvPr>
        <xdr:cNvSpPr/>
      </xdr:nvSpPr>
      <xdr:spPr>
        <a:xfrm>
          <a:off x="1597660" y="1292860"/>
          <a:ext cx="1220406460" cy="17018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es-CL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2</xdr:col>
      <xdr:colOff>2540</xdr:colOff>
      <xdr:row>6</xdr:row>
      <xdr:rowOff>121920</xdr:rowOff>
    </xdr:from>
    <xdr:to>
      <xdr:col>2</xdr:col>
      <xdr:colOff>363473</xdr:colOff>
      <xdr:row>7</xdr:row>
      <xdr:rowOff>66040</xdr:rowOff>
    </xdr:to>
    <xdr:sp macro="" textlink="">
      <xdr:nvSpPr>
        <xdr:cNvPr id="96" name="OpenSolver33">
          <a:extLst>
            <a:ext uri="{FF2B5EF4-FFF2-40B4-BE49-F238E27FC236}">
              <a16:creationId xmlns:a16="http://schemas.microsoft.com/office/drawing/2014/main" id="{4935BBBC-7A94-480F-8302-D1EB02D09649}"/>
            </a:ext>
          </a:extLst>
        </xdr:cNvPr>
        <xdr:cNvSpPr/>
      </xdr:nvSpPr>
      <xdr:spPr>
        <a:xfrm>
          <a:off x="1587500" y="1219200"/>
          <a:ext cx="360933" cy="127000"/>
        </a:xfrm>
        <a:prstGeom prst="rect">
          <a:avLst/>
        </a:prstGeom>
        <a:solidFill>
          <a:srgbClr val="FFFFFF">
            <a:alpha val="80000"/>
          </a:srgbClr>
        </a:solidFill>
        <a:ln w="1270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chemeClr val="accent1">
                  <a:shade val="50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s-CL" sz="900">
              <a:solidFill>
                <a:srgbClr val="000000"/>
              </a:solidFill>
            </a:rPr>
            <a:t>integer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X39"/>
  <sheetViews>
    <sheetView topLeftCell="B4" zoomScaleNormal="100" workbookViewId="0">
      <selection activeCell="D9" sqref="D9"/>
    </sheetView>
  </sheetViews>
  <sheetFormatPr baseColWidth="10" defaultColWidth="8.88671875" defaultRowHeight="14.4" x14ac:dyDescent="0.3"/>
  <cols>
    <col min="3" max="3" width="9" customWidth="1"/>
    <col min="6" max="9" width="8.88671875" customWidth="1"/>
    <col min="10" max="13" width="6.6640625" customWidth="1"/>
    <col min="14" max="17" width="8.88671875" customWidth="1"/>
    <col min="18" max="18" width="10.44140625" customWidth="1"/>
    <col min="19" max="22" width="8.88671875" customWidth="1"/>
  </cols>
  <sheetData>
    <row r="2" spans="2:24" ht="14.4" customHeight="1" x14ac:dyDescent="0.3">
      <c r="B2" s="25" t="s">
        <v>55</v>
      </c>
      <c r="C2" s="25"/>
      <c r="D2" s="25"/>
      <c r="E2" s="3"/>
      <c r="F2" s="3">
        <v>2</v>
      </c>
      <c r="G2" s="3">
        <v>19</v>
      </c>
      <c r="I2">
        <f t="array" ref="I2:J2">LINEST(G2:G3,F2:F3)</f>
        <v>24</v>
      </c>
      <c r="J2">
        <v>-29</v>
      </c>
      <c r="L2">
        <f>$I$2*F2+$J$2</f>
        <v>19</v>
      </c>
    </row>
    <row r="3" spans="2:24" ht="16.95" customHeight="1" x14ac:dyDescent="0.3">
      <c r="B3" s="26" t="s">
        <v>56</v>
      </c>
      <c r="C3" s="26"/>
      <c r="D3" s="26"/>
      <c r="E3" s="3"/>
      <c r="F3" s="3">
        <v>3</v>
      </c>
      <c r="G3" s="3">
        <v>43</v>
      </c>
      <c r="L3">
        <f>$I$2*F3+$J$2</f>
        <v>43</v>
      </c>
    </row>
    <row r="4" spans="2:24" x14ac:dyDescent="0.3">
      <c r="B4" s="5"/>
      <c r="C4" s="5"/>
      <c r="D4" s="3"/>
      <c r="E4" s="3"/>
      <c r="F4" s="3">
        <v>4</v>
      </c>
      <c r="G4" s="3"/>
      <c r="L4">
        <f>$I$2*F4+$J$2</f>
        <v>67</v>
      </c>
    </row>
    <row r="5" spans="2:24" x14ac:dyDescent="0.3">
      <c r="B5" s="5"/>
      <c r="C5" s="5"/>
      <c r="D5" s="3"/>
      <c r="E5" s="3"/>
      <c r="F5" s="3"/>
    </row>
    <row r="6" spans="2:24" x14ac:dyDescent="0.3">
      <c r="B6" s="4"/>
      <c r="C6" s="4"/>
    </row>
    <row r="7" spans="2:24" x14ac:dyDescent="0.3">
      <c r="F7" s="24" t="s">
        <v>6</v>
      </c>
      <c r="G7" s="24"/>
      <c r="H7" s="24" t="s">
        <v>7</v>
      </c>
      <c r="I7" s="24"/>
      <c r="J7" s="24" t="s">
        <v>20</v>
      </c>
      <c r="K7" s="24"/>
      <c r="L7" s="24" t="s">
        <v>21</v>
      </c>
      <c r="M7" s="24"/>
      <c r="N7" s="24" t="s">
        <v>22</v>
      </c>
      <c r="O7" s="24"/>
      <c r="P7" s="24" t="s">
        <v>23</v>
      </c>
      <c r="Q7" s="24"/>
      <c r="R7" s="24" t="s">
        <v>47</v>
      </c>
      <c r="S7" s="24" t="s">
        <v>48</v>
      </c>
      <c r="T7" s="24"/>
      <c r="U7" s="24" t="s">
        <v>49</v>
      </c>
      <c r="V7" s="24"/>
      <c r="W7" s="24" t="s">
        <v>50</v>
      </c>
      <c r="X7" s="24"/>
    </row>
    <row r="8" spans="2:24" x14ac:dyDescent="0.3">
      <c r="F8" s="24"/>
      <c r="G8" s="24"/>
      <c r="H8" s="24"/>
      <c r="I8" s="24"/>
      <c r="J8" s="24"/>
      <c r="K8" s="24"/>
      <c r="L8" s="24"/>
      <c r="M8" s="24"/>
      <c r="N8" s="24"/>
      <c r="O8" s="24"/>
      <c r="P8" s="24"/>
      <c r="Q8" s="24"/>
      <c r="R8" s="24"/>
      <c r="S8" s="24"/>
      <c r="T8" s="24"/>
      <c r="U8" s="24"/>
      <c r="V8" s="24"/>
      <c r="W8" s="24"/>
      <c r="X8" s="24"/>
    </row>
    <row r="9" spans="2:24" x14ac:dyDescent="0.3">
      <c r="F9" t="s">
        <v>0</v>
      </c>
      <c r="G9" t="s">
        <v>1</v>
      </c>
      <c r="H9" t="s">
        <v>0</v>
      </c>
      <c r="I9" t="s">
        <v>1</v>
      </c>
      <c r="J9" t="s">
        <v>8</v>
      </c>
      <c r="K9" t="s">
        <v>10</v>
      </c>
      <c r="L9" t="s">
        <v>14</v>
      </c>
      <c r="M9" t="s">
        <v>16</v>
      </c>
      <c r="N9" t="s">
        <v>24</v>
      </c>
      <c r="O9" t="s">
        <v>26</v>
      </c>
      <c r="P9" t="s">
        <v>30</v>
      </c>
      <c r="Q9" t="s">
        <v>32</v>
      </c>
      <c r="R9" t="s">
        <v>36</v>
      </c>
      <c r="S9" t="s">
        <v>0</v>
      </c>
      <c r="T9" t="s">
        <v>1</v>
      </c>
      <c r="U9" t="s">
        <v>0</v>
      </c>
      <c r="V9" t="s">
        <v>1</v>
      </c>
      <c r="W9" t="s">
        <v>8</v>
      </c>
      <c r="X9" t="s">
        <v>10</v>
      </c>
    </row>
    <row r="10" spans="2:24" x14ac:dyDescent="0.3">
      <c r="D10" t="s">
        <v>0</v>
      </c>
      <c r="E10">
        <v>17</v>
      </c>
      <c r="F10">
        <v>1</v>
      </c>
      <c r="H10">
        <v>1</v>
      </c>
      <c r="K10">
        <v>-1</v>
      </c>
      <c r="L10">
        <v>-1</v>
      </c>
      <c r="N10" s="1"/>
      <c r="O10" s="1"/>
      <c r="P10" s="1"/>
      <c r="Q10" s="1"/>
      <c r="S10">
        <v>1</v>
      </c>
      <c r="U10">
        <v>1</v>
      </c>
    </row>
    <row r="11" spans="2:24" x14ac:dyDescent="0.3">
      <c r="D11" t="s">
        <v>1</v>
      </c>
      <c r="E11">
        <v>13</v>
      </c>
      <c r="G11">
        <v>1</v>
      </c>
      <c r="I11">
        <v>1</v>
      </c>
      <c r="J11">
        <v>-1</v>
      </c>
      <c r="M11">
        <v>-1</v>
      </c>
      <c r="N11" s="1"/>
      <c r="O11" s="1"/>
      <c r="P11" s="1"/>
      <c r="Q11" s="1"/>
      <c r="T11">
        <v>1</v>
      </c>
      <c r="V11">
        <v>1</v>
      </c>
    </row>
    <row r="12" spans="2:24" x14ac:dyDescent="0.3">
      <c r="D12" t="s">
        <v>8</v>
      </c>
      <c r="E12">
        <v>0</v>
      </c>
      <c r="F12">
        <v>-1</v>
      </c>
      <c r="J12">
        <v>1</v>
      </c>
      <c r="N12" s="2">
        <f>1/$B$39</f>
        <v>-0.2</v>
      </c>
      <c r="O12" s="1"/>
      <c r="P12" s="1"/>
      <c r="Q12" s="1"/>
      <c r="R12">
        <v>1</v>
      </c>
      <c r="W12">
        <v>1</v>
      </c>
    </row>
    <row r="13" spans="2:24" x14ac:dyDescent="0.3">
      <c r="D13" t="s">
        <v>10</v>
      </c>
      <c r="E13">
        <v>5</v>
      </c>
      <c r="G13">
        <v>-1</v>
      </c>
      <c r="K13">
        <v>1</v>
      </c>
      <c r="N13" s="1"/>
      <c r="O13" s="2">
        <f>1/$B$39</f>
        <v>-0.2</v>
      </c>
      <c r="P13" s="1"/>
      <c r="Q13" s="1"/>
      <c r="R13">
        <v>1</v>
      </c>
      <c r="X13">
        <v>1</v>
      </c>
    </row>
    <row r="14" spans="2:24" x14ac:dyDescent="0.3">
      <c r="D14" t="s">
        <v>14</v>
      </c>
      <c r="E14">
        <v>5</v>
      </c>
      <c r="F14">
        <v>1</v>
      </c>
      <c r="L14">
        <v>1</v>
      </c>
      <c r="N14" s="1"/>
      <c r="O14" s="1"/>
      <c r="P14" s="2">
        <f>1/$B$39</f>
        <v>-0.2</v>
      </c>
      <c r="Q14" s="1"/>
      <c r="R14">
        <v>1</v>
      </c>
      <c r="X14">
        <v>-1</v>
      </c>
    </row>
    <row r="15" spans="2:24" x14ac:dyDescent="0.3">
      <c r="D15" t="s">
        <v>16</v>
      </c>
      <c r="E15">
        <v>0</v>
      </c>
      <c r="G15">
        <v>1</v>
      </c>
      <c r="M15">
        <v>1</v>
      </c>
      <c r="N15" s="1"/>
      <c r="O15" s="1"/>
      <c r="P15" s="1"/>
      <c r="Q15" s="2">
        <f>1/$B$39</f>
        <v>-0.2</v>
      </c>
      <c r="R15">
        <v>1</v>
      </c>
      <c r="W15">
        <v>-1</v>
      </c>
    </row>
    <row r="16" spans="2:24" x14ac:dyDescent="0.3">
      <c r="D16" t="s">
        <v>24</v>
      </c>
      <c r="E16">
        <v>0</v>
      </c>
      <c r="N16" s="1">
        <v>1</v>
      </c>
      <c r="O16" s="1"/>
      <c r="P16" s="1"/>
      <c r="Q16" s="1"/>
    </row>
    <row r="17" spans="1:24" x14ac:dyDescent="0.3">
      <c r="D17" t="s">
        <v>26</v>
      </c>
      <c r="E17">
        <v>1</v>
      </c>
      <c r="N17" s="1"/>
      <c r="O17" s="1">
        <v>1</v>
      </c>
      <c r="P17" s="1"/>
      <c r="Q17" s="1"/>
    </row>
    <row r="18" spans="1:24" x14ac:dyDescent="0.3">
      <c r="D18" t="s">
        <v>30</v>
      </c>
      <c r="E18">
        <v>1</v>
      </c>
      <c r="N18" s="1"/>
      <c r="O18" s="1"/>
      <c r="P18" s="1">
        <v>1</v>
      </c>
      <c r="Q18" s="1"/>
    </row>
    <row r="19" spans="1:24" x14ac:dyDescent="0.3">
      <c r="D19" t="s">
        <v>32</v>
      </c>
      <c r="E19">
        <v>0</v>
      </c>
      <c r="N19" s="1"/>
      <c r="O19" s="1"/>
      <c r="P19" s="1"/>
      <c r="Q19" s="1">
        <v>1</v>
      </c>
    </row>
    <row r="20" spans="1:24" x14ac:dyDescent="0.3">
      <c r="F20">
        <f t="shared" ref="F20:X20" si="0">SUMPRODUCT($E$10:$E$19,F10:F19)</f>
        <v>22</v>
      </c>
      <c r="G20">
        <f t="shared" si="0"/>
        <v>8</v>
      </c>
      <c r="H20">
        <f t="shared" si="0"/>
        <v>17</v>
      </c>
      <c r="I20">
        <f t="shared" si="0"/>
        <v>13</v>
      </c>
      <c r="J20">
        <f t="shared" si="0"/>
        <v>-13</v>
      </c>
      <c r="K20">
        <f t="shared" si="0"/>
        <v>-12</v>
      </c>
      <c r="L20">
        <f t="shared" si="0"/>
        <v>-12</v>
      </c>
      <c r="M20">
        <f t="shared" si="0"/>
        <v>-13</v>
      </c>
      <c r="N20">
        <f t="shared" si="0"/>
        <v>0</v>
      </c>
      <c r="O20">
        <f t="shared" si="0"/>
        <v>0</v>
      </c>
      <c r="P20">
        <f t="shared" si="0"/>
        <v>0</v>
      </c>
      <c r="Q20">
        <f t="shared" si="0"/>
        <v>0</v>
      </c>
      <c r="R20">
        <f t="shared" si="0"/>
        <v>10</v>
      </c>
      <c r="S20">
        <f t="shared" si="0"/>
        <v>17</v>
      </c>
      <c r="T20">
        <f t="shared" si="0"/>
        <v>13</v>
      </c>
      <c r="U20">
        <f t="shared" si="0"/>
        <v>17</v>
      </c>
      <c r="V20">
        <f t="shared" si="0"/>
        <v>13</v>
      </c>
      <c r="W20">
        <f t="shared" si="0"/>
        <v>0</v>
      </c>
      <c r="X20">
        <f t="shared" si="0"/>
        <v>0</v>
      </c>
    </row>
    <row r="21" spans="1:24" x14ac:dyDescent="0.3">
      <c r="F21" t="s">
        <v>39</v>
      </c>
      <c r="G21" t="s">
        <v>39</v>
      </c>
      <c r="H21" t="s">
        <v>37</v>
      </c>
      <c r="I21" t="s">
        <v>37</v>
      </c>
      <c r="J21" t="s">
        <v>37</v>
      </c>
      <c r="K21" t="s">
        <v>37</v>
      </c>
      <c r="L21" t="s">
        <v>37</v>
      </c>
      <c r="M21" t="s">
        <v>37</v>
      </c>
      <c r="N21" t="s">
        <v>39</v>
      </c>
      <c r="O21" t="s">
        <v>39</v>
      </c>
      <c r="P21" t="s">
        <v>39</v>
      </c>
      <c r="Q21" t="s">
        <v>39</v>
      </c>
      <c r="R21" t="s">
        <v>37</v>
      </c>
      <c r="S21" t="s">
        <v>37</v>
      </c>
      <c r="T21" t="s">
        <v>37</v>
      </c>
      <c r="U21" t="s">
        <v>38</v>
      </c>
      <c r="V21" t="s">
        <v>38</v>
      </c>
      <c r="W21" t="s">
        <v>39</v>
      </c>
      <c r="X21" t="s">
        <v>39</v>
      </c>
    </row>
    <row r="22" spans="1:24" x14ac:dyDescent="0.3">
      <c r="F22">
        <v>22</v>
      </c>
      <c r="G22">
        <v>8</v>
      </c>
      <c r="H22">
        <v>20</v>
      </c>
      <c r="I22">
        <v>19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20</v>
      </c>
      <c r="S22">
        <f>TRUNC((1+$E$28)*(1/3)*SUM($E$25:$E$26))</f>
        <v>20</v>
      </c>
      <c r="T22">
        <f>TRUNC((1+$E$28)*(1/3)*SUM($E$25:$E$26))</f>
        <v>20</v>
      </c>
      <c r="U22">
        <f>TRUNC((1-$E$28)*(1/3)*SUM($E$25:$E$26))</f>
        <v>2</v>
      </c>
      <c r="V22">
        <f>TRUNC((1-$E$28)*(1/3)*SUM($E$25:$E$26))</f>
        <v>2</v>
      </c>
      <c r="W22">
        <v>0</v>
      </c>
      <c r="X22">
        <v>0</v>
      </c>
    </row>
    <row r="25" spans="1:24" x14ac:dyDescent="0.3">
      <c r="A25" t="s">
        <v>40</v>
      </c>
      <c r="B25">
        <v>20</v>
      </c>
      <c r="D25" t="s">
        <v>3</v>
      </c>
      <c r="E25">
        <v>22</v>
      </c>
    </row>
    <row r="26" spans="1:24" x14ac:dyDescent="0.3">
      <c r="A26" t="s">
        <v>41</v>
      </c>
      <c r="B26">
        <v>15</v>
      </c>
      <c r="D26" t="s">
        <v>4</v>
      </c>
      <c r="E26">
        <v>12</v>
      </c>
    </row>
    <row r="28" spans="1:24" x14ac:dyDescent="0.3">
      <c r="A28" s="27" t="s">
        <v>51</v>
      </c>
      <c r="B28" s="27"/>
      <c r="D28" t="s">
        <v>43</v>
      </c>
      <c r="E28">
        <v>0.8</v>
      </c>
    </row>
    <row r="29" spans="1:24" x14ac:dyDescent="0.3">
      <c r="A29" s="27"/>
      <c r="B29" s="27"/>
    </row>
    <row r="30" spans="1:24" x14ac:dyDescent="0.3">
      <c r="D30" t="s">
        <v>44</v>
      </c>
      <c r="E30">
        <f>E32*SUM(E14:E15)+E33*SUM(E12:E13)</f>
        <v>2000</v>
      </c>
    </row>
    <row r="31" spans="1:24" x14ac:dyDescent="0.3">
      <c r="A31" t="str">
        <f>D25</f>
        <v>B1,0</v>
      </c>
      <c r="B31">
        <f>E25</f>
        <v>22</v>
      </c>
    </row>
    <row r="32" spans="1:24" x14ac:dyDescent="0.3">
      <c r="A32" t="str">
        <f>D26</f>
        <v>B2,0</v>
      </c>
      <c r="B32">
        <f>E26</f>
        <v>12</v>
      </c>
      <c r="D32" t="s">
        <v>45</v>
      </c>
      <c r="E32">
        <v>200</v>
      </c>
    </row>
    <row r="33" spans="1:5" x14ac:dyDescent="0.3">
      <c r="D33" t="s">
        <v>46</v>
      </c>
      <c r="E33">
        <v>200</v>
      </c>
    </row>
    <row r="35" spans="1:5" x14ac:dyDescent="0.3">
      <c r="A35" t="str">
        <f>D10</f>
        <v>B1,1</v>
      </c>
      <c r="B35">
        <f>E10</f>
        <v>17</v>
      </c>
    </row>
    <row r="36" spans="1:5" x14ac:dyDescent="0.3">
      <c r="A36" t="str">
        <f>D11</f>
        <v>B2,1</v>
      </c>
      <c r="B36">
        <f>E11</f>
        <v>13</v>
      </c>
    </row>
    <row r="39" spans="1:5" x14ac:dyDescent="0.3">
      <c r="A39" t="s">
        <v>54</v>
      </c>
      <c r="B39">
        <v>-5</v>
      </c>
    </row>
  </sheetData>
  <mergeCells count="13">
    <mergeCell ref="A28:B29"/>
    <mergeCell ref="N7:O8"/>
    <mergeCell ref="P7:Q8"/>
    <mergeCell ref="R7:R8"/>
    <mergeCell ref="S7:T8"/>
    <mergeCell ref="U7:V8"/>
    <mergeCell ref="W7:X8"/>
    <mergeCell ref="B2:D2"/>
    <mergeCell ref="B3:D3"/>
    <mergeCell ref="F7:G8"/>
    <mergeCell ref="H7:I8"/>
    <mergeCell ref="J7:K8"/>
    <mergeCell ref="L7:M8"/>
  </mergeCells>
  <pageMargins left="0.7" right="0.7" top="0.75" bottom="0.75" header="0.3" footer="0.3"/>
  <drawing r:id="rId1"/>
</worksheet>
</file>